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2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69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69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1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48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2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39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39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1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28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8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2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19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2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09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6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3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6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3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37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4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27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4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28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18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502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6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3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6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77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4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6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68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58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4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6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17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12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03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4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4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68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7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52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6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3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27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4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4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18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08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299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302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92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6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3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097</c:v>
                </c:pt>
                <c:pt idx="1591">
                  <c:v>236.24999999999102</c:v>
                </c:pt>
                <c:pt idx="1592">
                  <c:v>236.34999999999101</c:v>
                </c:pt>
                <c:pt idx="1593">
                  <c:v>236.44999999999098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7</c:v>
                </c:pt>
                <c:pt idx="1599">
                  <c:v>237.04999999999092</c:v>
                </c:pt>
                <c:pt idx="1600">
                  <c:v>237.14999999999088</c:v>
                </c:pt>
                <c:pt idx="1601">
                  <c:v>237.24999999999088</c:v>
                </c:pt>
                <c:pt idx="1602">
                  <c:v>237.34999999999093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4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7</c:v>
                </c:pt>
                <c:pt idx="1639">
                  <c:v>241.04999999999072</c:v>
                </c:pt>
                <c:pt idx="1640">
                  <c:v>241.14999999999068</c:v>
                </c:pt>
                <c:pt idx="1641">
                  <c:v>241.24999999999073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6</c:v>
                </c:pt>
                <c:pt idx="1647">
                  <c:v>241.84999999999062</c:v>
                </c:pt>
                <c:pt idx="1648">
                  <c:v>241.94999999999058</c:v>
                </c:pt>
                <c:pt idx="1649">
                  <c:v>242.04999999999063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47</c:v>
                </c:pt>
                <c:pt idx="1678">
                  <c:v>244.94999999999047</c:v>
                </c:pt>
                <c:pt idx="1679">
                  <c:v>245.04999999999052</c:v>
                </c:pt>
                <c:pt idx="1680">
                  <c:v>245.14999999999048</c:v>
                </c:pt>
                <c:pt idx="1681">
                  <c:v>245.24999999999054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37</c:v>
                </c:pt>
                <c:pt idx="1686">
                  <c:v>245.74999999999042</c:v>
                </c:pt>
                <c:pt idx="1687">
                  <c:v>245.84999999999042</c:v>
                </c:pt>
                <c:pt idx="1688">
                  <c:v>245.94999999999038</c:v>
                </c:pt>
                <c:pt idx="1689">
                  <c:v>246.04999999999043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17</c:v>
                </c:pt>
                <c:pt idx="1726">
                  <c:v>249.74999999999022</c:v>
                </c:pt>
                <c:pt idx="1727">
                  <c:v>249.84999999999019</c:v>
                </c:pt>
                <c:pt idx="1728">
                  <c:v>249.94999999999024</c:v>
                </c:pt>
                <c:pt idx="1729">
                  <c:v>250.04999999999023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12</c:v>
                </c:pt>
                <c:pt idx="1735">
                  <c:v>250.64999999999009</c:v>
                </c:pt>
                <c:pt idx="1736">
                  <c:v>250.74999999999014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6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8997</c:v>
                </c:pt>
                <c:pt idx="1766">
                  <c:v>253.74999999999002</c:v>
                </c:pt>
                <c:pt idx="1767">
                  <c:v>253.84999999998999</c:v>
                </c:pt>
                <c:pt idx="1768">
                  <c:v>253.94999999999004</c:v>
                </c:pt>
                <c:pt idx="1769">
                  <c:v>254.04999999999001</c:v>
                </c:pt>
                <c:pt idx="1770">
                  <c:v>254.14999999998986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87</c:v>
                </c:pt>
                <c:pt idx="1774">
                  <c:v>254.54999999998992</c:v>
                </c:pt>
                <c:pt idx="1775">
                  <c:v>254.64999999998989</c:v>
                </c:pt>
                <c:pt idx="1776">
                  <c:v>254.74999999998994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3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7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54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4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7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2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27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25</c:v>
                </c:pt>
                <c:pt idx="1899">
                  <c:v>267.04999999998915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4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7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07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43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64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16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8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3</c:v>
                </c:pt>
                <c:pt idx="2030">
                  <c:v>280.15000000000168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25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7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2</c:v>
                </c:pt>
                <c:pt idx="2078">
                  <c:v>284.95000000000277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3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305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57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2</c:v>
                </c:pt>
                <c:pt idx="2126">
                  <c:v>289.75000000000387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2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14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66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87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8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23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75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596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8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3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55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7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2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64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84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37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73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94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46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8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3</c:v>
                </c:pt>
                <c:pt idx="2395">
                  <c:v>316.65000000000998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4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55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7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2</c:v>
                </c:pt>
                <c:pt idx="2443">
                  <c:v>321.45000000001107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3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35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87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6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2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44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296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16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8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53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3</c:v>
                </c:pt>
                <c:pt idx="2562">
                  <c:v>333.35000000001367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2</c:v>
                </c:pt>
                <c:pt idx="2566">
                  <c:v>333.75000000001376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3</c:v>
                </c:pt>
                <c:pt idx="2571">
                  <c:v>334.25000000001387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2</c:v>
                </c:pt>
                <c:pt idx="2575">
                  <c:v>334.65000000001396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2</c:v>
                </c:pt>
                <c:pt idx="2579">
                  <c:v>335.05000000001405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3</c:v>
                </c:pt>
                <c:pt idx="2584">
                  <c:v>335.55000000001417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2</c:v>
                </c:pt>
                <c:pt idx="2588">
                  <c:v>335.95000000001426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3</c:v>
                </c:pt>
                <c:pt idx="2593">
                  <c:v>336.45000000001437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2</c:v>
                </c:pt>
                <c:pt idx="2597">
                  <c:v>336.85000000001446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2</c:v>
                </c:pt>
                <c:pt idx="2601">
                  <c:v>337.25000000001455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3</c:v>
                </c:pt>
                <c:pt idx="2606">
                  <c:v>337.75000000001467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2</c:v>
                </c:pt>
                <c:pt idx="2610">
                  <c:v>338.15000000001476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3</c:v>
                </c:pt>
                <c:pt idx="2615">
                  <c:v>338.65000000001487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2</c:v>
                </c:pt>
                <c:pt idx="2619">
                  <c:v>339.05000000001496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2</c:v>
                </c:pt>
                <c:pt idx="2623">
                  <c:v>339.45000000001505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3</c:v>
                </c:pt>
                <c:pt idx="2628">
                  <c:v>339.95000000001517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2</c:v>
                </c:pt>
                <c:pt idx="2632">
                  <c:v>340.35000000001526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3</c:v>
                </c:pt>
                <c:pt idx="2637">
                  <c:v>340.85000000001537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2</c:v>
                </c:pt>
                <c:pt idx="2641">
                  <c:v>341.25000000001546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2</c:v>
                </c:pt>
                <c:pt idx="2645">
                  <c:v>341.65000000001555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3</c:v>
                </c:pt>
                <c:pt idx="2650">
                  <c:v>342.15000000001567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2</c:v>
                </c:pt>
                <c:pt idx="2654">
                  <c:v>342.55000000001576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3</c:v>
                </c:pt>
                <c:pt idx="2659">
                  <c:v>343.05000000001587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3</c:v>
                </c:pt>
                <c:pt idx="2663">
                  <c:v>343.45000000001596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2</c:v>
                </c:pt>
                <c:pt idx="2667">
                  <c:v>343.85000000001605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3</c:v>
                </c:pt>
                <c:pt idx="2672">
                  <c:v>344.35000000001617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2</c:v>
                </c:pt>
                <c:pt idx="2676">
                  <c:v>344.75000000001626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3</c:v>
                </c:pt>
                <c:pt idx="2681">
                  <c:v>345.25000000001637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3</c:v>
                </c:pt>
                <c:pt idx="2685">
                  <c:v>345.65000000001646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2</c:v>
                </c:pt>
                <c:pt idx="2689">
                  <c:v>346.05000000001655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3</c:v>
                </c:pt>
                <c:pt idx="2694">
                  <c:v>346.55000000001667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2</c:v>
                </c:pt>
                <c:pt idx="2698">
                  <c:v>346.95000000001676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3</c:v>
                </c:pt>
                <c:pt idx="2703">
                  <c:v>347.45000000001687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3</c:v>
                </c:pt>
                <c:pt idx="2707">
                  <c:v>347.85000000001696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2</c:v>
                </c:pt>
                <c:pt idx="2711">
                  <c:v>348.25000000001705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3</c:v>
                </c:pt>
                <c:pt idx="2716">
                  <c:v>348.75000000001717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2</c:v>
                </c:pt>
                <c:pt idx="2720">
                  <c:v>349.15000000001726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3</c:v>
                </c:pt>
                <c:pt idx="2725">
                  <c:v>349.65000000001737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3</c:v>
                </c:pt>
                <c:pt idx="2729">
                  <c:v>350.05000000001746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2</c:v>
                </c:pt>
                <c:pt idx="2733">
                  <c:v>350.45000000001755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3</c:v>
                </c:pt>
                <c:pt idx="2738">
                  <c:v>350.95000000001767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2</c:v>
                </c:pt>
                <c:pt idx="2742">
                  <c:v>351.35000000001776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4</c:v>
                </c:pt>
                <c:pt idx="2747">
                  <c:v>351.85000000001787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3</c:v>
                </c:pt>
                <c:pt idx="2751">
                  <c:v>352.25000000001796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2</c:v>
                </c:pt>
                <c:pt idx="2755">
                  <c:v>352.65000000001805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3</c:v>
                </c:pt>
                <c:pt idx="2760">
                  <c:v>353.15000000001817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2</c:v>
                </c:pt>
                <c:pt idx="2764">
                  <c:v>353.55000000001826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4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3</c:v>
                </c:pt>
                <c:pt idx="2773">
                  <c:v>354.45000000001846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2</c:v>
                </c:pt>
                <c:pt idx="2777">
                  <c:v>354.85000000001855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3</c:v>
                </c:pt>
                <c:pt idx="2782">
                  <c:v>355.35000000001867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2</c:v>
                </c:pt>
                <c:pt idx="2786">
                  <c:v>355.75000000001876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4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3</c:v>
                </c:pt>
                <c:pt idx="2795">
                  <c:v>356.65000000001896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2</c:v>
                </c:pt>
                <c:pt idx="2799">
                  <c:v>357.05000000001905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3</c:v>
                </c:pt>
                <c:pt idx="2804">
                  <c:v>357.55000000001917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2</c:v>
                </c:pt>
                <c:pt idx="2808">
                  <c:v>357.95000000001926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4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3</c:v>
                </c:pt>
                <c:pt idx="2817">
                  <c:v>358.85000000001946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2</c:v>
                </c:pt>
                <c:pt idx="2821">
                  <c:v>359.25000000001955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3</c:v>
                </c:pt>
                <c:pt idx="2826">
                  <c:v>359.75000000001967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2</c:v>
                </c:pt>
                <c:pt idx="2830">
                  <c:v>360.15000000001976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4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3</c:v>
                </c:pt>
                <c:pt idx="2839">
                  <c:v>361.05000000001996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2</c:v>
                </c:pt>
                <c:pt idx="2843">
                  <c:v>361.45000000002005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3</c:v>
                </c:pt>
                <c:pt idx="2848">
                  <c:v>361.95000000002017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2</c:v>
                </c:pt>
                <c:pt idx="2852">
                  <c:v>362.35000000002026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4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3</c:v>
                </c:pt>
                <c:pt idx="2861">
                  <c:v>363.25000000002046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2</c:v>
                </c:pt>
                <c:pt idx="2865">
                  <c:v>363.65000000002055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3</c:v>
                </c:pt>
                <c:pt idx="2870">
                  <c:v>364.15000000002067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2</c:v>
                </c:pt>
                <c:pt idx="2874">
                  <c:v>364.55000000002076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85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3</c:v>
                </c:pt>
                <c:pt idx="2883">
                  <c:v>365.45000000002096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2</c:v>
                </c:pt>
                <c:pt idx="2887">
                  <c:v>365.85000000002105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3</c:v>
                </c:pt>
                <c:pt idx="2892">
                  <c:v>366.35000000002117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2</c:v>
                </c:pt>
                <c:pt idx="2896">
                  <c:v>366.75000000002126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35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3</c:v>
                </c:pt>
                <c:pt idx="2905">
                  <c:v>367.65000000002146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2</c:v>
                </c:pt>
                <c:pt idx="2909">
                  <c:v>368.05000000002156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3</c:v>
                </c:pt>
                <c:pt idx="2914">
                  <c:v>368.55000000002167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2</c:v>
                </c:pt>
                <c:pt idx="2918">
                  <c:v>368.95000000002176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85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3</c:v>
                </c:pt>
                <c:pt idx="2927">
                  <c:v>369.85000000002196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2</c:v>
                </c:pt>
                <c:pt idx="2931">
                  <c:v>370.25000000002206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3</c:v>
                </c:pt>
                <c:pt idx="2936">
                  <c:v>370.75000000002217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2</c:v>
                </c:pt>
                <c:pt idx="2940">
                  <c:v>371.15000000002226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35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3</c:v>
                </c:pt>
                <c:pt idx="2949">
                  <c:v>372.05000000002246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2</c:v>
                </c:pt>
                <c:pt idx="2953">
                  <c:v>372.45000000002256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3</c:v>
                </c:pt>
                <c:pt idx="2958">
                  <c:v>372.95000000002267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2</c:v>
                </c:pt>
                <c:pt idx="2962">
                  <c:v>373.35000000002276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85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3</c:v>
                </c:pt>
                <c:pt idx="2971">
                  <c:v>374.25000000002296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2</c:v>
                </c:pt>
                <c:pt idx="2975">
                  <c:v>374.65000000002306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3</c:v>
                </c:pt>
                <c:pt idx="2980">
                  <c:v>375.15000000002317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2</c:v>
                </c:pt>
                <c:pt idx="2984">
                  <c:v>375.55000000002326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1</c:v>
                </c:pt>
                <c:pt idx="2988">
                  <c:v>375.95000000002335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3</c:v>
                </c:pt>
                <c:pt idx="2993">
                  <c:v>376.45000000002346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2</c:v>
                </c:pt>
                <c:pt idx="2997">
                  <c:v>376.85000000002356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3</c:v>
                </c:pt>
                <c:pt idx="3002">
                  <c:v>377.35000000002367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2</c:v>
                </c:pt>
                <c:pt idx="3006">
                  <c:v>377.75000000002376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2</c:v>
                </c:pt>
                <c:pt idx="3010">
                  <c:v>378.15000000002385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3</c:v>
                </c:pt>
                <c:pt idx="3015">
                  <c:v>378.65000000002397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2</c:v>
                </c:pt>
                <c:pt idx="3019">
                  <c:v>379.05000000002406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3</c:v>
                </c:pt>
                <c:pt idx="3024">
                  <c:v>379.55000000002417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2</c:v>
                </c:pt>
                <c:pt idx="3028">
                  <c:v>379.95000000002426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2</c:v>
                </c:pt>
                <c:pt idx="3032">
                  <c:v>380.35000000002435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3</c:v>
                </c:pt>
                <c:pt idx="3037">
                  <c:v>380.85000000002447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2</c:v>
                </c:pt>
                <c:pt idx="3041">
                  <c:v>381.25000000002456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3</c:v>
                </c:pt>
                <c:pt idx="3046">
                  <c:v>381.75000000002467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2</c:v>
                </c:pt>
                <c:pt idx="3050">
                  <c:v>382.15000000002476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2</c:v>
                </c:pt>
                <c:pt idx="3054">
                  <c:v>382.55000000002485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3</c:v>
                </c:pt>
                <c:pt idx="3059">
                  <c:v>383.05000000002497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2</c:v>
                </c:pt>
                <c:pt idx="3063">
                  <c:v>383.45000000002506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3</c:v>
                </c:pt>
                <c:pt idx="3068">
                  <c:v>383.95000000002517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2</c:v>
                </c:pt>
                <c:pt idx="3072">
                  <c:v>384.35000000002526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2</c:v>
                </c:pt>
                <c:pt idx="3076">
                  <c:v>384.75000000002535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3</c:v>
                </c:pt>
                <c:pt idx="3081">
                  <c:v>385.25000000002547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2</c:v>
                </c:pt>
                <c:pt idx="3085">
                  <c:v>385.65000000002556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3</c:v>
                </c:pt>
                <c:pt idx="3090">
                  <c:v>386.15000000002567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3</c:v>
                </c:pt>
                <c:pt idx="3094">
                  <c:v>386.55000000002576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2</c:v>
                </c:pt>
                <c:pt idx="3098">
                  <c:v>386.95000000002585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3</c:v>
                </c:pt>
                <c:pt idx="3103">
                  <c:v>387.45000000002597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2</c:v>
                </c:pt>
                <c:pt idx="3107">
                  <c:v>387.85000000002606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3</c:v>
                </c:pt>
                <c:pt idx="3112">
                  <c:v>388.35000000002617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3</c:v>
                </c:pt>
                <c:pt idx="3116">
                  <c:v>388.75000000002626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2</c:v>
                </c:pt>
                <c:pt idx="3120">
                  <c:v>389.15000000002635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3</c:v>
                </c:pt>
                <c:pt idx="3125">
                  <c:v>389.65000000002647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2</c:v>
                </c:pt>
                <c:pt idx="3129">
                  <c:v>390.05000000002656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3</c:v>
                </c:pt>
                <c:pt idx="3134">
                  <c:v>390.55000000002667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3</c:v>
                </c:pt>
                <c:pt idx="3138">
                  <c:v>390.95000000002676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2</c:v>
                </c:pt>
                <c:pt idx="3142">
                  <c:v>391.35000000002685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3</c:v>
                </c:pt>
                <c:pt idx="3147">
                  <c:v>391.85000000002697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2</c:v>
                </c:pt>
                <c:pt idx="3151">
                  <c:v>392.25000000002706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3</c:v>
                </c:pt>
                <c:pt idx="3156">
                  <c:v>392.75000000002717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3</c:v>
                </c:pt>
                <c:pt idx="3160">
                  <c:v>393.15000000002726</c:v>
                </c:pt>
                <c:pt idx="3161">
                  <c:v>393.2500000000274</c:v>
                </c:pt>
                <c:pt idx="3162">
                  <c:v>393.35000000002731</c:v>
                </c:pt>
                <c:pt idx="3163">
                  <c:v>393.45000000002722</c:v>
                </c:pt>
                <c:pt idx="3164">
                  <c:v>393.55000000002735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3</c:v>
                </c:pt>
                <c:pt idx="3169">
                  <c:v>394.05000000002747</c:v>
                </c:pt>
                <c:pt idx="3170">
                  <c:v>394.1500000000276</c:v>
                </c:pt>
                <c:pt idx="3171">
                  <c:v>394.25000000002751</c:v>
                </c:pt>
                <c:pt idx="3172">
                  <c:v>394.35000000002742</c:v>
                </c:pt>
                <c:pt idx="3173">
                  <c:v>394.45000000002756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3</c:v>
                </c:pt>
                <c:pt idx="3178">
                  <c:v>394.95000000002767</c:v>
                </c:pt>
                <c:pt idx="3179">
                  <c:v>395.05000000002781</c:v>
                </c:pt>
                <c:pt idx="3180">
                  <c:v>395.15000000002772</c:v>
                </c:pt>
                <c:pt idx="3181">
                  <c:v>395.25000000002763</c:v>
                </c:pt>
                <c:pt idx="3182">
                  <c:v>395.35000000002776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2</c:v>
                </c:pt>
                <c:pt idx="3186">
                  <c:v>395.75000000002785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3</c:v>
                </c:pt>
                <c:pt idx="3191">
                  <c:v>396.25000000002797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2</c:v>
                </c:pt>
                <c:pt idx="3195">
                  <c:v>396.65000000002806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4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3</c:v>
                </c:pt>
                <c:pt idx="3204">
                  <c:v>397.55000000002826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2</c:v>
                </c:pt>
                <c:pt idx="3208">
                  <c:v>397.95000000002847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3</c:v>
                </c:pt>
                <c:pt idx="3213">
                  <c:v>398.45000000002847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54</c:v>
                </c:pt>
                <c:pt idx="3217">
                  <c:v>398.85000000002856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4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74</c:v>
                </c:pt>
                <c:pt idx="3226">
                  <c:v>399.75000000002876</c:v>
                </c:pt>
                <c:pt idx="3227">
                  <c:v>399.85000000002879</c:v>
                </c:pt>
                <c:pt idx="3228">
                  <c:v>399.95000000002892</c:v>
                </c:pt>
                <c:pt idx="3229">
                  <c:v>400.05000000002872</c:v>
                </c:pt>
                <c:pt idx="3230">
                  <c:v>400.15000000002885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94</c:v>
                </c:pt>
                <c:pt idx="3235">
                  <c:v>400.65000000002897</c:v>
                </c:pt>
                <c:pt idx="3236">
                  <c:v>400.75000000002899</c:v>
                </c:pt>
                <c:pt idx="3237">
                  <c:v>400.85000000002913</c:v>
                </c:pt>
                <c:pt idx="3238">
                  <c:v>400.95000000002892</c:v>
                </c:pt>
                <c:pt idx="3239">
                  <c:v>401.05000000002906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4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33</c:v>
                </c:pt>
                <c:pt idx="3247">
                  <c:v>401.85000000002913</c:v>
                </c:pt>
                <c:pt idx="3248">
                  <c:v>401.95000000002926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2</c:v>
                </c:pt>
                <c:pt idx="3252">
                  <c:v>402.35000000002935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3</c:v>
                </c:pt>
                <c:pt idx="3257">
                  <c:v>402.85000000002958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2</c:v>
                </c:pt>
                <c:pt idx="3261">
                  <c:v>403.25000000002956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4</c:v>
                </c:pt>
                <c:pt idx="3266">
                  <c:v>403.75000000002979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3</c:v>
                </c:pt>
                <c:pt idx="3270">
                  <c:v>404.15000000002976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2</c:v>
                </c:pt>
                <c:pt idx="3274">
                  <c:v>404.55000000002985</c:v>
                </c:pt>
                <c:pt idx="3275">
                  <c:v>404.65000000002999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3</c:v>
                </c:pt>
                <c:pt idx="3279">
                  <c:v>405.05000000002997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2</c:v>
                </c:pt>
                <c:pt idx="3283">
                  <c:v>405.45000000003006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24</c:v>
                </c:pt>
                <c:pt idx="3287">
                  <c:v>405.85000000003004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3</c:v>
                </c:pt>
                <c:pt idx="3292">
                  <c:v>406.35000000003026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2</c:v>
                </c:pt>
                <c:pt idx="3296">
                  <c:v>406.75000000003035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3</c:v>
                </c:pt>
                <c:pt idx="3301">
                  <c:v>407.25000000003047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2</c:v>
                </c:pt>
                <c:pt idx="3305">
                  <c:v>407.65000000003056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4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3</c:v>
                </c:pt>
                <c:pt idx="3314">
                  <c:v>408.55000000003076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2</c:v>
                </c:pt>
                <c:pt idx="3318">
                  <c:v>408.95000000003085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3</c:v>
                </c:pt>
                <c:pt idx="3323">
                  <c:v>409.45000000003097</c:v>
                </c:pt>
                <c:pt idx="3324">
                  <c:v>409.5500000000311</c:v>
                </c:pt>
                <c:pt idx="3325">
                  <c:v>409.65000000003101</c:v>
                </c:pt>
                <c:pt idx="3326">
                  <c:v>409.75000000003092</c:v>
                </c:pt>
                <c:pt idx="3327">
                  <c:v>409.85000000003106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15</c:v>
                </c:pt>
                <c:pt idx="3332">
                  <c:v>410.35000000003117</c:v>
                </c:pt>
                <c:pt idx="3333">
                  <c:v>410.45000000003131</c:v>
                </c:pt>
                <c:pt idx="3334">
                  <c:v>410.55000000003122</c:v>
                </c:pt>
                <c:pt idx="3335">
                  <c:v>410.65000000003113</c:v>
                </c:pt>
                <c:pt idx="3336">
                  <c:v>410.75000000003126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2</c:v>
                </c:pt>
                <c:pt idx="3340">
                  <c:v>411.15000000003135</c:v>
                </c:pt>
                <c:pt idx="3341">
                  <c:v>411.25000000003138</c:v>
                </c:pt>
                <c:pt idx="3342">
                  <c:v>411.35000000003151</c:v>
                </c:pt>
                <c:pt idx="3343">
                  <c:v>411.45000000003142</c:v>
                </c:pt>
                <c:pt idx="3344">
                  <c:v>411.55000000003133</c:v>
                </c:pt>
                <c:pt idx="3345">
                  <c:v>411.65000000003147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2</c:v>
                </c:pt>
                <c:pt idx="3349">
                  <c:v>412.05000000003156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6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3</c:v>
                </c:pt>
                <c:pt idx="3358">
                  <c:v>412.95000000003176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2</c:v>
                </c:pt>
                <c:pt idx="3362">
                  <c:v>413.35000000003197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3</c:v>
                </c:pt>
                <c:pt idx="3367">
                  <c:v>413.85000000003197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204</c:v>
                </c:pt>
                <c:pt idx="3371">
                  <c:v>414.25000000003217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15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24</c:v>
                </c:pt>
                <c:pt idx="3380">
                  <c:v>415.15000000003226</c:v>
                </c:pt>
                <c:pt idx="3381">
                  <c:v>415.25000000003229</c:v>
                </c:pt>
                <c:pt idx="3382">
                  <c:v>415.35000000003242</c:v>
                </c:pt>
                <c:pt idx="3383">
                  <c:v>415.45000000003222</c:v>
                </c:pt>
                <c:pt idx="3384">
                  <c:v>415.55000000003236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45</c:v>
                </c:pt>
                <c:pt idx="3389">
                  <c:v>416.05000000003247</c:v>
                </c:pt>
                <c:pt idx="3390">
                  <c:v>416.15000000003249</c:v>
                </c:pt>
                <c:pt idx="3391">
                  <c:v>416.25000000003263</c:v>
                </c:pt>
                <c:pt idx="3392">
                  <c:v>416.35000000003242</c:v>
                </c:pt>
                <c:pt idx="3393">
                  <c:v>416.45000000003256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65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83</c:v>
                </c:pt>
                <c:pt idx="3401">
                  <c:v>417.25000000003263</c:v>
                </c:pt>
                <c:pt idx="3402">
                  <c:v>417.35000000003276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2</c:v>
                </c:pt>
                <c:pt idx="3406">
                  <c:v>417.75000000003286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3</c:v>
                </c:pt>
                <c:pt idx="3411">
                  <c:v>418.25000000003297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2</c:v>
                </c:pt>
                <c:pt idx="3415">
                  <c:v>418.65000000003306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15</c:v>
                </c:pt>
                <c:pt idx="3420">
                  <c:v>419.15000000003329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3</c:v>
                </c:pt>
                <c:pt idx="3424">
                  <c:v>419.55000000003326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2</c:v>
                </c:pt>
                <c:pt idx="3428">
                  <c:v>419.95000000003336</c:v>
                </c:pt>
                <c:pt idx="3429">
                  <c:v>420.05000000003349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3</c:v>
                </c:pt>
                <c:pt idx="3433">
                  <c:v>420.45000000003347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2</c:v>
                </c:pt>
                <c:pt idx="3437">
                  <c:v>420.85000000003356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1</c:v>
                </c:pt>
                <c:pt idx="3441">
                  <c:v>421.25000000003365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3</c:v>
                </c:pt>
                <c:pt idx="3446">
                  <c:v>421.75000000003376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2</c:v>
                </c:pt>
                <c:pt idx="3450">
                  <c:v>422.15000000003386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3</c:v>
                </c:pt>
                <c:pt idx="3455">
                  <c:v>422.65000000003397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2</c:v>
                </c:pt>
                <c:pt idx="3459">
                  <c:v>423.05000000003406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2</c:v>
                </c:pt>
                <c:pt idx="3463">
                  <c:v>423.45000000003415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3</c:v>
                </c:pt>
                <c:pt idx="3468">
                  <c:v>423.95000000003427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2</c:v>
                </c:pt>
                <c:pt idx="3472">
                  <c:v>424.35000000003436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3</c:v>
                </c:pt>
                <c:pt idx="3477">
                  <c:v>424.85000000003447</c:v>
                </c:pt>
                <c:pt idx="3478">
                  <c:v>424.95000000003461</c:v>
                </c:pt>
                <c:pt idx="3479">
                  <c:v>425.05000000003452</c:v>
                </c:pt>
                <c:pt idx="3480">
                  <c:v>425.15000000003442</c:v>
                </c:pt>
                <c:pt idx="3481">
                  <c:v>425.25000000003456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63</c:v>
                </c:pt>
                <c:pt idx="3485">
                  <c:v>425.65000000003465</c:v>
                </c:pt>
                <c:pt idx="3486">
                  <c:v>425.75000000003467</c:v>
                </c:pt>
                <c:pt idx="3487">
                  <c:v>425.85000000003481</c:v>
                </c:pt>
                <c:pt idx="3488">
                  <c:v>425.95000000003472</c:v>
                </c:pt>
                <c:pt idx="3489">
                  <c:v>426.05000000003463</c:v>
                </c:pt>
                <c:pt idx="3490">
                  <c:v>426.15000000003477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2</c:v>
                </c:pt>
                <c:pt idx="3494">
                  <c:v>426.55000000003486</c:v>
                </c:pt>
                <c:pt idx="3495">
                  <c:v>426.65000000003488</c:v>
                </c:pt>
                <c:pt idx="3496">
                  <c:v>426.75000000003502</c:v>
                </c:pt>
                <c:pt idx="3497">
                  <c:v>426.85000000003492</c:v>
                </c:pt>
                <c:pt idx="3498">
                  <c:v>426.95000000003483</c:v>
                </c:pt>
                <c:pt idx="3499">
                  <c:v>427.05000000003497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2</c:v>
                </c:pt>
                <c:pt idx="3503">
                  <c:v>427.45000000003506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2</c:v>
                </c:pt>
                <c:pt idx="3507">
                  <c:v>427.85000000003527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3</c:v>
                </c:pt>
                <c:pt idx="3512">
                  <c:v>428.35000000003527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2</c:v>
                </c:pt>
                <c:pt idx="3516">
                  <c:v>428.75000000003547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3</c:v>
                </c:pt>
                <c:pt idx="3521">
                  <c:v>429.25000000003547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2</c:v>
                </c:pt>
                <c:pt idx="3525">
                  <c:v>429.65000000003567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2</c:v>
                </c:pt>
                <c:pt idx="3529">
                  <c:v>430.05000000003565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74</c:v>
                </c:pt>
                <c:pt idx="3534">
                  <c:v>430.55000000003577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2</c:v>
                </c:pt>
                <c:pt idx="3538">
                  <c:v>430.95000000003586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95</c:v>
                </c:pt>
                <c:pt idx="3543">
                  <c:v>431.45000000003597</c:v>
                </c:pt>
                <c:pt idx="3544">
                  <c:v>431.55000000003599</c:v>
                </c:pt>
                <c:pt idx="3545">
                  <c:v>431.65000000003613</c:v>
                </c:pt>
                <c:pt idx="3546">
                  <c:v>431.75000000003593</c:v>
                </c:pt>
                <c:pt idx="3547">
                  <c:v>431.85000000003606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2</c:v>
                </c:pt>
                <c:pt idx="3551">
                  <c:v>432.25000000003615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33</c:v>
                </c:pt>
                <c:pt idx="3555">
                  <c:v>432.65000000003613</c:v>
                </c:pt>
                <c:pt idx="3556">
                  <c:v>432.75000000003627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2</c:v>
                </c:pt>
                <c:pt idx="3560">
                  <c:v>433.15000000003636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54</c:v>
                </c:pt>
                <c:pt idx="3564">
                  <c:v>433.55000000003633</c:v>
                </c:pt>
                <c:pt idx="3565">
                  <c:v>433.65000000003647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3</c:v>
                </c:pt>
                <c:pt idx="3569">
                  <c:v>434.05000000003656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2</c:v>
                </c:pt>
                <c:pt idx="3573">
                  <c:v>434.45000000003665</c:v>
                </c:pt>
                <c:pt idx="3574">
                  <c:v>434.55000000003679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3</c:v>
                </c:pt>
                <c:pt idx="3578">
                  <c:v>434.95000000003677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2</c:v>
                </c:pt>
                <c:pt idx="3582">
                  <c:v>435.35000000003686</c:v>
                </c:pt>
                <c:pt idx="3583">
                  <c:v>435.45000000003699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3</c:v>
                </c:pt>
                <c:pt idx="3587">
                  <c:v>435.85000000003697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3</c:v>
                </c:pt>
                <c:pt idx="3591">
                  <c:v>436.25000000003706</c:v>
                </c:pt>
                <c:pt idx="3592">
                  <c:v>436.3500000000372</c:v>
                </c:pt>
                <c:pt idx="3593">
                  <c:v>436.45000000003711</c:v>
                </c:pt>
                <c:pt idx="3594">
                  <c:v>436.55000000003702</c:v>
                </c:pt>
                <c:pt idx="3595">
                  <c:v>436.65000000003715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3</c:v>
                </c:pt>
                <c:pt idx="3600">
                  <c:v>437.15000000003727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2</c:v>
                </c:pt>
                <c:pt idx="3604">
                  <c:v>437.55000000003736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3</c:v>
                </c:pt>
                <c:pt idx="3609">
                  <c:v>438.05000000003747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3</c:v>
                </c:pt>
                <c:pt idx="3613">
                  <c:v>438.45000000003756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2</c:v>
                </c:pt>
                <c:pt idx="3617">
                  <c:v>438.85000000003765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3</c:v>
                </c:pt>
                <c:pt idx="3622">
                  <c:v>439.35000000003777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2</c:v>
                </c:pt>
                <c:pt idx="3626">
                  <c:v>439.75000000003786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3</c:v>
                </c:pt>
                <c:pt idx="3631">
                  <c:v>440.25000000003797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3</c:v>
                </c:pt>
                <c:pt idx="3635">
                  <c:v>440.65000000003806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13</c:v>
                </c:pt>
                <c:pt idx="3639">
                  <c:v>441.05000000003815</c:v>
                </c:pt>
                <c:pt idx="3640">
                  <c:v>441.15000000003818</c:v>
                </c:pt>
                <c:pt idx="3641">
                  <c:v>441.25000000003831</c:v>
                </c:pt>
                <c:pt idx="3642">
                  <c:v>441.35000000003822</c:v>
                </c:pt>
                <c:pt idx="3643">
                  <c:v>441.45000000003813</c:v>
                </c:pt>
                <c:pt idx="3644">
                  <c:v>441.55000000003827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34</c:v>
                </c:pt>
                <c:pt idx="3648">
                  <c:v>441.95000000003836</c:v>
                </c:pt>
                <c:pt idx="3649">
                  <c:v>442.05000000003838</c:v>
                </c:pt>
                <c:pt idx="3650">
                  <c:v>442.15000000003852</c:v>
                </c:pt>
                <c:pt idx="3651">
                  <c:v>442.25000000003843</c:v>
                </c:pt>
                <c:pt idx="3652">
                  <c:v>442.35000000003834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3</c:v>
                </c:pt>
                <c:pt idx="3657">
                  <c:v>442.85000000003856</c:v>
                </c:pt>
                <c:pt idx="3658">
                  <c:v>442.95000000003859</c:v>
                </c:pt>
                <c:pt idx="3659">
                  <c:v>443.05000000003872</c:v>
                </c:pt>
                <c:pt idx="3660">
                  <c:v>443.15000000003852</c:v>
                </c:pt>
                <c:pt idx="3661">
                  <c:v>443.25000000003865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3</c:v>
                </c:pt>
                <c:pt idx="3666">
                  <c:v>443.75000000003877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2</c:v>
                </c:pt>
                <c:pt idx="3670">
                  <c:v>444.15000000003897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4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3</c:v>
                </c:pt>
                <c:pt idx="3679">
                  <c:v>445.05000000003918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2</c:v>
                </c:pt>
                <c:pt idx="3683">
                  <c:v>445.45000000003915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24</c:v>
                </c:pt>
                <c:pt idx="3688">
                  <c:v>445.95000000003938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2</c:v>
                </c:pt>
                <c:pt idx="3692">
                  <c:v>446.35000000003936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45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63</c:v>
                </c:pt>
                <c:pt idx="3700">
                  <c:v>447.15000000003943</c:v>
                </c:pt>
                <c:pt idx="3701">
                  <c:v>447.25000000003956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2</c:v>
                </c:pt>
                <c:pt idx="3705">
                  <c:v>447.65000000003965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84</c:v>
                </c:pt>
                <c:pt idx="3709">
                  <c:v>448.05000000003963</c:v>
                </c:pt>
                <c:pt idx="3710">
                  <c:v>448.15000000003977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2</c:v>
                </c:pt>
                <c:pt idx="3714">
                  <c:v>448.55000000003986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4004</c:v>
                </c:pt>
                <c:pt idx="3718">
                  <c:v>448.95000000003984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3</c:v>
                </c:pt>
                <c:pt idx="3723">
                  <c:v>449.45000000004006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2</c:v>
                </c:pt>
                <c:pt idx="3727">
                  <c:v>449.85000000004015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3</c:v>
                </c:pt>
                <c:pt idx="3732">
                  <c:v>450.35000000004027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2</c:v>
                </c:pt>
                <c:pt idx="3736">
                  <c:v>450.75000000004036</c:v>
                </c:pt>
                <c:pt idx="3737">
                  <c:v>450.8500000000405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4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3</c:v>
                </c:pt>
                <c:pt idx="3745">
                  <c:v>451.65000000004056</c:v>
                </c:pt>
                <c:pt idx="3746">
                  <c:v>451.7500000000407</c:v>
                </c:pt>
                <c:pt idx="3747">
                  <c:v>451.85000000004061</c:v>
                </c:pt>
                <c:pt idx="3748">
                  <c:v>451.95000000004052</c:v>
                </c:pt>
                <c:pt idx="3749">
                  <c:v>452.05000000004065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3</c:v>
                </c:pt>
                <c:pt idx="3754">
                  <c:v>452.55000000004077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2</c:v>
                </c:pt>
                <c:pt idx="3758">
                  <c:v>452.95000000004086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4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3</c:v>
                </c:pt>
                <c:pt idx="3767">
                  <c:v>453.85000000004106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2</c:v>
                </c:pt>
                <c:pt idx="3771">
                  <c:v>454.25000000004115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3</c:v>
                </c:pt>
                <c:pt idx="3776">
                  <c:v>454.75000000004127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2</c:v>
                </c:pt>
                <c:pt idx="3780">
                  <c:v>455.15000000004136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6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3</c:v>
                </c:pt>
                <c:pt idx="3789">
                  <c:v>456.05000000004156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63</c:v>
                </c:pt>
                <c:pt idx="3793">
                  <c:v>456.45000000004165</c:v>
                </c:pt>
                <c:pt idx="3794">
                  <c:v>456.55000000004168</c:v>
                </c:pt>
                <c:pt idx="3795">
                  <c:v>456.65000000004181</c:v>
                </c:pt>
                <c:pt idx="3796">
                  <c:v>456.75000000004172</c:v>
                </c:pt>
                <c:pt idx="3797">
                  <c:v>456.85000000004163</c:v>
                </c:pt>
                <c:pt idx="3798">
                  <c:v>456.95000000004177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84</c:v>
                </c:pt>
                <c:pt idx="3802">
                  <c:v>457.35000000004186</c:v>
                </c:pt>
                <c:pt idx="3803">
                  <c:v>457.45000000004188</c:v>
                </c:pt>
                <c:pt idx="3804">
                  <c:v>457.55000000004202</c:v>
                </c:pt>
                <c:pt idx="3805">
                  <c:v>457.65000000004193</c:v>
                </c:pt>
                <c:pt idx="3806">
                  <c:v>457.75000000004195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3</c:v>
                </c:pt>
                <c:pt idx="3811">
                  <c:v>458.25000000004206</c:v>
                </c:pt>
                <c:pt idx="3812">
                  <c:v>458.35000000004209</c:v>
                </c:pt>
                <c:pt idx="3813">
                  <c:v>458.45000000004222</c:v>
                </c:pt>
                <c:pt idx="3814">
                  <c:v>458.55000000004202</c:v>
                </c:pt>
                <c:pt idx="3815">
                  <c:v>458.65000000004216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3</c:v>
                </c:pt>
                <c:pt idx="3820">
                  <c:v>459.15000000004227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2</c:v>
                </c:pt>
                <c:pt idx="3824">
                  <c:v>459.55000000004247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45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3</c:v>
                </c:pt>
                <c:pt idx="3833">
                  <c:v>460.45000000004268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2</c:v>
                </c:pt>
                <c:pt idx="3837">
                  <c:v>460.85000000004266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3</c:v>
                </c:pt>
                <c:pt idx="3842">
                  <c:v>461.35000000004288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2</c:v>
                </c:pt>
                <c:pt idx="3846">
                  <c:v>461.75000000004286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295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3</c:v>
                </c:pt>
                <c:pt idx="3855">
                  <c:v>462.65000000004306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2</c:v>
                </c:pt>
                <c:pt idx="3859">
                  <c:v>463.05000000004316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34</c:v>
                </c:pt>
                <c:pt idx="3863">
                  <c:v>463.45000000004313</c:v>
                </c:pt>
                <c:pt idx="3864">
                  <c:v>463.55000000004327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2</c:v>
                </c:pt>
                <c:pt idx="3868">
                  <c:v>463.95000000004336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54</c:v>
                </c:pt>
                <c:pt idx="3872">
                  <c:v>464.35000000004345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3</c:v>
                </c:pt>
                <c:pt idx="3877">
                  <c:v>464.85000000004356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2</c:v>
                </c:pt>
                <c:pt idx="3881">
                  <c:v>465.25000000004366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3</c:v>
                </c:pt>
                <c:pt idx="3886">
                  <c:v>465.75000000004377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2</c:v>
                </c:pt>
                <c:pt idx="3890">
                  <c:v>466.15000000004386</c:v>
                </c:pt>
                <c:pt idx="3891">
                  <c:v>466.250000000044</c:v>
                </c:pt>
                <c:pt idx="3892">
                  <c:v>466.35000000004391</c:v>
                </c:pt>
                <c:pt idx="3893">
                  <c:v>466.45000000004381</c:v>
                </c:pt>
                <c:pt idx="3894">
                  <c:v>466.55000000004395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3</c:v>
                </c:pt>
                <c:pt idx="3899">
                  <c:v>467.05000000004407</c:v>
                </c:pt>
                <c:pt idx="3900">
                  <c:v>467.1500000000442</c:v>
                </c:pt>
                <c:pt idx="3901">
                  <c:v>467.25000000004411</c:v>
                </c:pt>
                <c:pt idx="3902">
                  <c:v>467.35000000004402</c:v>
                </c:pt>
                <c:pt idx="3903">
                  <c:v>467.45000000004416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3</c:v>
                </c:pt>
                <c:pt idx="3908">
                  <c:v>467.95000000004427</c:v>
                </c:pt>
                <c:pt idx="3909">
                  <c:v>468.05000000004441</c:v>
                </c:pt>
                <c:pt idx="3910">
                  <c:v>468.15000000004432</c:v>
                </c:pt>
                <c:pt idx="3911">
                  <c:v>468.25000000004422</c:v>
                </c:pt>
                <c:pt idx="3912">
                  <c:v>468.35000000004436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2</c:v>
                </c:pt>
                <c:pt idx="3916">
                  <c:v>468.75000000004445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3</c:v>
                </c:pt>
                <c:pt idx="3921">
                  <c:v>469.25000000004457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2</c:v>
                </c:pt>
                <c:pt idx="3925">
                  <c:v>469.65000000004466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3</c:v>
                </c:pt>
                <c:pt idx="3930">
                  <c:v>470.15000000004477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2</c:v>
                </c:pt>
                <c:pt idx="3934">
                  <c:v>470.55000000004486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2</c:v>
                </c:pt>
                <c:pt idx="3938">
                  <c:v>470.95000000004507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3</c:v>
                </c:pt>
                <c:pt idx="3943">
                  <c:v>471.45000000004507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13</c:v>
                </c:pt>
                <c:pt idx="3947">
                  <c:v>471.85000000004516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3</c:v>
                </c:pt>
                <c:pt idx="3952">
                  <c:v>472.35000000004527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34</c:v>
                </c:pt>
                <c:pt idx="3956">
                  <c:v>472.75000000004536</c:v>
                </c:pt>
                <c:pt idx="3957">
                  <c:v>472.85000000004538</c:v>
                </c:pt>
                <c:pt idx="3958">
                  <c:v>472.95000000004552</c:v>
                </c:pt>
                <c:pt idx="3959">
                  <c:v>473.05000000004532</c:v>
                </c:pt>
                <c:pt idx="3960">
                  <c:v>473.15000000004545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54</c:v>
                </c:pt>
                <c:pt idx="3965">
                  <c:v>473.65000000004557</c:v>
                </c:pt>
                <c:pt idx="3966">
                  <c:v>473.75000000004559</c:v>
                </c:pt>
                <c:pt idx="3967">
                  <c:v>473.85000000004572</c:v>
                </c:pt>
                <c:pt idx="3968">
                  <c:v>473.95000000004552</c:v>
                </c:pt>
                <c:pt idx="3969">
                  <c:v>474.05000000004566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3</c:v>
                </c:pt>
                <c:pt idx="3974">
                  <c:v>474.55000000004577</c:v>
                </c:pt>
                <c:pt idx="3975">
                  <c:v>474.65000000004579</c:v>
                </c:pt>
                <c:pt idx="3976">
                  <c:v>474.75000000004593</c:v>
                </c:pt>
                <c:pt idx="3977">
                  <c:v>474.85000000004572</c:v>
                </c:pt>
                <c:pt idx="3978">
                  <c:v>474.95000000004586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2</c:v>
                </c:pt>
                <c:pt idx="3982">
                  <c:v>475.35000000004595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3</c:v>
                </c:pt>
                <c:pt idx="3987">
                  <c:v>475.85000000004618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2</c:v>
                </c:pt>
                <c:pt idx="3991">
                  <c:v>476.25000000004616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3</c:v>
                </c:pt>
                <c:pt idx="3996">
                  <c:v>476.75000000004638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3</c:v>
                </c:pt>
                <c:pt idx="4000">
                  <c:v>477.15000000004636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2</c:v>
                </c:pt>
                <c:pt idx="4004">
                  <c:v>477.55000000004645</c:v>
                </c:pt>
                <c:pt idx="4005">
                  <c:v>477.65000000004659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3</c:v>
                </c:pt>
                <c:pt idx="4009">
                  <c:v>478.05000000004657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2</c:v>
                </c:pt>
                <c:pt idx="4013">
                  <c:v>478.45000000004666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84</c:v>
                </c:pt>
                <c:pt idx="4017">
                  <c:v>478.85000000004663</c:v>
                </c:pt>
                <c:pt idx="4018">
                  <c:v>478.95000000004677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3</c:v>
                </c:pt>
                <c:pt idx="4022">
                  <c:v>479.35000000004686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2</c:v>
                </c:pt>
                <c:pt idx="4026">
                  <c:v>479.75000000004695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3</c:v>
                </c:pt>
                <c:pt idx="4031">
                  <c:v>480.25000000004707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2</c:v>
                </c:pt>
                <c:pt idx="4035">
                  <c:v>480.65000000004716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3</c:v>
                </c:pt>
                <c:pt idx="4040">
                  <c:v>481.15000000004727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3</c:v>
                </c:pt>
                <c:pt idx="4044">
                  <c:v>481.55000000004736</c:v>
                </c:pt>
                <c:pt idx="4045">
                  <c:v>481.6500000000475</c:v>
                </c:pt>
                <c:pt idx="4046">
                  <c:v>481.75000000004741</c:v>
                </c:pt>
                <c:pt idx="4047">
                  <c:v>481.85000000004732</c:v>
                </c:pt>
                <c:pt idx="4048">
                  <c:v>481.95000000004745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3</c:v>
                </c:pt>
                <c:pt idx="4053">
                  <c:v>482.45000000004757</c:v>
                </c:pt>
                <c:pt idx="4054">
                  <c:v>482.5500000000477</c:v>
                </c:pt>
                <c:pt idx="4055">
                  <c:v>482.65000000004761</c:v>
                </c:pt>
                <c:pt idx="4056">
                  <c:v>482.75000000004752</c:v>
                </c:pt>
                <c:pt idx="4057">
                  <c:v>482.85000000004766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3</c:v>
                </c:pt>
                <c:pt idx="4062">
                  <c:v>483.35000000004777</c:v>
                </c:pt>
                <c:pt idx="4063">
                  <c:v>483.45000000004791</c:v>
                </c:pt>
                <c:pt idx="4064">
                  <c:v>483.55000000004782</c:v>
                </c:pt>
                <c:pt idx="4065">
                  <c:v>483.65000000004773</c:v>
                </c:pt>
                <c:pt idx="4066">
                  <c:v>483.75000000004786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2</c:v>
                </c:pt>
                <c:pt idx="4070">
                  <c:v>484.15000000004795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3</c:v>
                </c:pt>
                <c:pt idx="4075">
                  <c:v>484.65000000004807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2</c:v>
                </c:pt>
                <c:pt idx="4079">
                  <c:v>485.05000000004816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4</c:v>
                </c:pt>
                <c:pt idx="4084">
                  <c:v>485.55000000004827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3</c:v>
                </c:pt>
                <c:pt idx="4088">
                  <c:v>485.95000000004836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2</c:v>
                </c:pt>
                <c:pt idx="4092">
                  <c:v>486.35000000004857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3</c:v>
                </c:pt>
                <c:pt idx="4097">
                  <c:v>486.85000000004857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64</c:v>
                </c:pt>
                <c:pt idx="4101">
                  <c:v>487.25000000004877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4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84</c:v>
                </c:pt>
                <c:pt idx="4110">
                  <c:v>488.15000000004886</c:v>
                </c:pt>
                <c:pt idx="4111">
                  <c:v>488.25000000004889</c:v>
                </c:pt>
                <c:pt idx="4112">
                  <c:v>488.35000000004902</c:v>
                </c:pt>
                <c:pt idx="4113">
                  <c:v>488.45000000004882</c:v>
                </c:pt>
                <c:pt idx="4114">
                  <c:v>488.55000000004895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904</c:v>
                </c:pt>
                <c:pt idx="4119">
                  <c:v>489.05000000004907</c:v>
                </c:pt>
                <c:pt idx="4120">
                  <c:v>489.15000000004909</c:v>
                </c:pt>
                <c:pt idx="4121">
                  <c:v>489.25000000004923</c:v>
                </c:pt>
                <c:pt idx="4122">
                  <c:v>489.35000000004902</c:v>
                </c:pt>
                <c:pt idx="4123">
                  <c:v>489.45000000004916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4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43</c:v>
                </c:pt>
                <c:pt idx="4131">
                  <c:v>490.25000000004923</c:v>
                </c:pt>
                <c:pt idx="4132">
                  <c:v>490.35000000004936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2</c:v>
                </c:pt>
                <c:pt idx="4136">
                  <c:v>490.75000000004945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3</c:v>
                </c:pt>
                <c:pt idx="4141">
                  <c:v>491.25000000004968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2</c:v>
                </c:pt>
                <c:pt idx="4145">
                  <c:v>491.65000000004966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4</c:v>
                </c:pt>
                <c:pt idx="4150">
                  <c:v>492.15000000004989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3</c:v>
                </c:pt>
                <c:pt idx="4154">
                  <c:v>492.55000000004986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2</c:v>
                </c:pt>
                <c:pt idx="4158">
                  <c:v>492.95000000004995</c:v>
                </c:pt>
                <c:pt idx="4159">
                  <c:v>493.05000000005009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3</c:v>
                </c:pt>
                <c:pt idx="4163">
                  <c:v>493.45000000005007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2</c:v>
                </c:pt>
                <c:pt idx="4167">
                  <c:v>493.85000000005016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4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3</c:v>
                </c:pt>
                <c:pt idx="4176">
                  <c:v>494.75000000005036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2</c:v>
                </c:pt>
                <c:pt idx="4180">
                  <c:v>495.15000000005045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3</c:v>
                </c:pt>
                <c:pt idx="4185">
                  <c:v>495.65000000005057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2</c:v>
                </c:pt>
                <c:pt idx="4189">
                  <c:v>496.05000000005066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4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3</c:v>
                </c:pt>
                <c:pt idx="4198">
                  <c:v>496.95000000005086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2</c:v>
                </c:pt>
                <c:pt idx="4202">
                  <c:v>497.35000000005095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3</c:v>
                </c:pt>
                <c:pt idx="4207">
                  <c:v>497.85000000005107</c:v>
                </c:pt>
                <c:pt idx="4208">
                  <c:v>497.9500000000512</c:v>
                </c:pt>
                <c:pt idx="4209">
                  <c:v>498.05000000005111</c:v>
                </c:pt>
                <c:pt idx="4210">
                  <c:v>498.15000000005102</c:v>
                </c:pt>
                <c:pt idx="4211">
                  <c:v>498.25000000005116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25</c:v>
                </c:pt>
                <c:pt idx="4216">
                  <c:v>498.75000000005127</c:v>
                </c:pt>
                <c:pt idx="4217">
                  <c:v>498.85000000005141</c:v>
                </c:pt>
                <c:pt idx="4218">
                  <c:v>498.95000000005132</c:v>
                </c:pt>
                <c:pt idx="4219">
                  <c:v>499.05000000005123</c:v>
                </c:pt>
                <c:pt idx="4220">
                  <c:v>499.15000000005136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2</c:v>
                </c:pt>
                <c:pt idx="4224">
                  <c:v>499.55000000005145</c:v>
                </c:pt>
                <c:pt idx="4225">
                  <c:v>499.65000000005148</c:v>
                </c:pt>
                <c:pt idx="4226">
                  <c:v>499.75000000005161</c:v>
                </c:pt>
                <c:pt idx="4227">
                  <c:v>499.85000000005152</c:v>
                </c:pt>
                <c:pt idx="4228">
                  <c:v>499.95000000005143</c:v>
                </c:pt>
                <c:pt idx="4229">
                  <c:v>500.05000000005157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2</c:v>
                </c:pt>
                <c:pt idx="4233">
                  <c:v>500.45000000005166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6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3</c:v>
                </c:pt>
                <c:pt idx="4242">
                  <c:v>501.35000000005186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2</c:v>
                </c:pt>
                <c:pt idx="4246">
                  <c:v>501.75000000005207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3</c:v>
                </c:pt>
                <c:pt idx="4251">
                  <c:v>502.25000000005207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2</c:v>
                </c:pt>
                <c:pt idx="4255">
                  <c:v>502.65000000005227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25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34</c:v>
                </c:pt>
                <c:pt idx="4264">
                  <c:v>503.55000000005236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2</c:v>
                </c:pt>
                <c:pt idx="4268">
                  <c:v>503.95000000005246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55</c:v>
                </c:pt>
                <c:pt idx="4273">
                  <c:v>504.45000000005257</c:v>
                </c:pt>
                <c:pt idx="4274">
                  <c:v>504.55000000005259</c:v>
                </c:pt>
                <c:pt idx="4275">
                  <c:v>504.65000000005273</c:v>
                </c:pt>
                <c:pt idx="4276">
                  <c:v>504.75000000005252</c:v>
                </c:pt>
                <c:pt idx="4277">
                  <c:v>504.85000000005266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75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93</c:v>
                </c:pt>
                <c:pt idx="4285">
                  <c:v>505.65000000005273</c:v>
                </c:pt>
                <c:pt idx="4286">
                  <c:v>505.75000000005286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2</c:v>
                </c:pt>
                <c:pt idx="4290">
                  <c:v>506.15000000005296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3</c:v>
                </c:pt>
                <c:pt idx="4295">
                  <c:v>506.65000000005307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2</c:v>
                </c:pt>
                <c:pt idx="4299">
                  <c:v>507.05000000005316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25</c:v>
                </c:pt>
                <c:pt idx="4304">
                  <c:v>507.55000000005339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3</c:v>
                </c:pt>
                <c:pt idx="4308">
                  <c:v>507.95000000005336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2</c:v>
                </c:pt>
                <c:pt idx="4312">
                  <c:v>508.35000000005346</c:v>
                </c:pt>
                <c:pt idx="4313">
                  <c:v>508.45000000005359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3</c:v>
                </c:pt>
                <c:pt idx="4317">
                  <c:v>508.85000000005357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2</c:v>
                </c:pt>
                <c:pt idx="4321">
                  <c:v>509.25000000005366</c:v>
                </c:pt>
                <c:pt idx="4322">
                  <c:v>509.350000000053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75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3</c:v>
                </c:pt>
                <c:pt idx="4330">
                  <c:v>510.15000000005386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2</c:v>
                </c:pt>
                <c:pt idx="4334">
                  <c:v>510.55000000005396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3</c:v>
                </c:pt>
                <c:pt idx="4339">
                  <c:v>511.05000000005407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2</c:v>
                </c:pt>
                <c:pt idx="4343">
                  <c:v>511.45000000005416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1</c:v>
                </c:pt>
                <c:pt idx="4347">
                  <c:v>511.85000000005425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46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71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91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12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57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77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98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23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43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64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89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709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3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75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96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16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41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62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82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907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28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48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94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14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6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8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1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25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46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66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91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1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32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78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98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19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44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64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85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41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3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51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96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17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37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62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82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603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28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48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69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14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35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8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801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2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46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67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87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12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33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53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99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19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39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65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85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105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3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51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71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38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59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45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79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66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9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86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2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07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41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27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48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91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77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001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09998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3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18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52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39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73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59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79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23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43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29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64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5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84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7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205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191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25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11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32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75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95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82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16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02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36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23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57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43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77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64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407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27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14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48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34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68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55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89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75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509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496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16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59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66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6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87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21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07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41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27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62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48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12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698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32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18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53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39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73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59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93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8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43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64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5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84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71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905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891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25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12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46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32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53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96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16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03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37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23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57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44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78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64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98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84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28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48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34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69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55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89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75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21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196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3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16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37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8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3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87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2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07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41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28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62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48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82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69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389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32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19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53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39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73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6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94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8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14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01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21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64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85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71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605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592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26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12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46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32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67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53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73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17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03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37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23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57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44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78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64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98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85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19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05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48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69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55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89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76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91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896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3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17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51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37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58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2001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2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08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42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28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62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49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83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69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103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089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53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39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74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6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94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8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15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01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35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21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42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85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305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292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26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12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46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33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67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53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87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74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394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37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24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58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44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78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65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99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85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19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06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4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26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69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9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76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61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597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31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17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51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37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72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58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78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22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42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28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62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49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83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69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803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79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24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1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53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74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6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94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81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15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01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35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22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56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42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63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3006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26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13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47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33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67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54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88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74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108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094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15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58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44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79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65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99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85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2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06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4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26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6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47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31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297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31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17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51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38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72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58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92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7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399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42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63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49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83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7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504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49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24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11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45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31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74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95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81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15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01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36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22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56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42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77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63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83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27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47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33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67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54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88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74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808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795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29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15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36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79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65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99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86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2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06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4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27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61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47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81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68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4011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31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18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52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38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72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59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93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7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13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099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2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63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84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7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204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19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24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11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45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31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65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52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95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15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02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36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22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56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43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77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63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97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84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04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47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68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54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88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75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509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495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29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16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5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36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56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6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86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2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06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41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27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61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47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82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68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688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3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52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38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72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59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93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79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13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34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41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84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904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891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25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11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45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32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66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52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86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73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16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36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23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57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43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77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64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98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84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18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04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25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68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89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75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209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195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29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16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5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36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7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57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77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2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07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41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27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61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48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82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6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402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389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09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52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73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59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93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8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14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34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21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55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41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61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605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25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11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46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32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66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52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87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73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707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693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37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57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43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77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64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98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84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18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05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39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25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46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89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909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896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3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16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5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37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71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57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91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78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5998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41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28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62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48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82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6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103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089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23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09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3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73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94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8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14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34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21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55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41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75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62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82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25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46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32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66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53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87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73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407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394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28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14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57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78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64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98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85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19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05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1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1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2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59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1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1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59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1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59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1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69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1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69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1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1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68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69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69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1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79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1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2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79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1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79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1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79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2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8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1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89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1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88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8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1</c:v>
                </c:pt>
                <c:pt idx="9415">
                  <c:v>1018.650000000169</c:v>
                </c:pt>
                <c:pt idx="9416">
                  <c:v>1018.7500000001698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699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01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699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01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2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11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3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12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22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3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2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31</c:v>
                </c:pt>
                <c:pt idx="9581">
                  <c:v>1035.250000000173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3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42</c:v>
                </c:pt>
                <c:pt idx="9622">
                  <c:v>1039.3500000001743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2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3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2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51</c:v>
                </c:pt>
                <c:pt idx="9674">
                  <c:v>1044.5500000001753</c:v>
                </c:pt>
                <c:pt idx="9675">
                  <c:v>1044.6500000001749</c:v>
                </c:pt>
                <c:pt idx="9676">
                  <c:v>1044.7500000001762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61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3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62</c:v>
                </c:pt>
                <c:pt idx="9715">
                  <c:v>1048.6500000001763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2</c:v>
                </c:pt>
                <c:pt idx="9727">
                  <c:v>1049.850000000177</c:v>
                </c:pt>
                <c:pt idx="9728">
                  <c:v>1049.9500000001772</c:v>
                </c:pt>
                <c:pt idx="9729">
                  <c:v>1050.0500000001773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3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2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71</c:v>
                </c:pt>
                <c:pt idx="9767">
                  <c:v>1053.8500000001773</c:v>
                </c:pt>
                <c:pt idx="9768">
                  <c:v>1053.9500000001781</c:v>
                </c:pt>
                <c:pt idx="9769">
                  <c:v>1054.0500000001782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81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3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82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92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3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2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02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801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03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3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12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3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2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3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21</c:v>
                </c:pt>
                <c:pt idx="9982">
                  <c:v>1075.3500000001823</c:v>
                </c:pt>
                <c:pt idx="9983">
                  <c:v>1075.4500000001819</c:v>
                </c:pt>
                <c:pt idx="9984">
                  <c:v>1075.5500000001832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31</c:v>
                </c:pt>
                <c:pt idx="9996">
                  <c:v>1076.750000000183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32</c:v>
                </c:pt>
                <c:pt idx="10023">
                  <c:v>1079.4500000001833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2</c:v>
                </c:pt>
                <c:pt idx="10035">
                  <c:v>1080.650000000184</c:v>
                </c:pt>
                <c:pt idx="10036">
                  <c:v>1080.7500000001842</c:v>
                </c:pt>
                <c:pt idx="10037">
                  <c:v>1080.8500000001843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2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41</c:v>
                </c:pt>
                <c:pt idx="10075">
                  <c:v>1084.6500000001843</c:v>
                </c:pt>
                <c:pt idx="10076">
                  <c:v>1084.7500000001851</c:v>
                </c:pt>
                <c:pt idx="10077">
                  <c:v>1084.8500000001852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51</c:v>
                </c:pt>
                <c:pt idx="10089">
                  <c:v>1086.0500000001853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3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52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62</c:v>
                </c:pt>
                <c:pt idx="10130">
                  <c:v>1090.1500000001863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3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2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2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71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3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3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82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3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3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08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2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07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7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18</c:v>
                </c:pt>
                <c:pt idx="12576">
                  <c:v>1334.750000000241</c:v>
                </c:pt>
                <c:pt idx="12577">
                  <c:v>1334.8500000002412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22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19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3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18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17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7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2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27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2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32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3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28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28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2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27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7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38</c:v>
                </c:pt>
                <c:pt idx="12669">
                  <c:v>1344.050000000243</c:v>
                </c:pt>
                <c:pt idx="12670">
                  <c:v>1344.1500000002432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2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2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7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42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39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38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3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38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37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42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2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47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2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52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49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3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48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48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2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3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7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58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2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2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7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59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58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3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2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3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3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2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6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72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69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3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68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68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79</c:v>
                </c:pt>
                <c:pt idx="12844">
                  <c:v>1361.550000000248</c:v>
                </c:pt>
                <c:pt idx="12845">
                  <c:v>1361.6500000002472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3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3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7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2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7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79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78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3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2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3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88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2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87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92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89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3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88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499</c:v>
                </c:pt>
                <c:pt idx="12937">
                  <c:v>1370.85000000025</c:v>
                </c:pt>
                <c:pt idx="12938">
                  <c:v>1370.9500000002492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3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498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02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7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498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02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3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08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2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07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12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08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19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3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18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7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3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28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2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27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32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2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39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3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38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2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7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48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2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3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48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2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47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52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3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57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62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7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3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58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2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7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68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68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2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7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7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71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68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3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68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78</c:v>
                </c:pt>
                <c:pt idx="13285">
                  <c:v>1405.650000000257</c:v>
                </c:pt>
                <c:pt idx="13286">
                  <c:v>1405.7500000002572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3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7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7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82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81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3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7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7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88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88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2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92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7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91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88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3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7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598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03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02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7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602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601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3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598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3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08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08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2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12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7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11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08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08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3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18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18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3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7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22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21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18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3</c:v>
                </c:pt>
                <c:pt idx="13503">
                  <c:v>1427.4500000002631</c:v>
                </c:pt>
                <c:pt idx="13504">
                  <c:v>1427.550000000263</c:v>
                </c:pt>
                <c:pt idx="13505">
                  <c:v>1427.6500000002618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28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3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28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2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32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7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28</c:v>
                </c:pt>
                <c:pt idx="13547">
                  <c:v>1431.8500000002637</c:v>
                </c:pt>
                <c:pt idx="13548">
                  <c:v>1431.950000000264</c:v>
                </c:pt>
                <c:pt idx="13549">
                  <c:v>1432.0500000002628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3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38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3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2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7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41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38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51</c:v>
                </c:pt>
                <c:pt idx="13597">
                  <c:v>1436.850000000265</c:v>
                </c:pt>
                <c:pt idx="13598">
                  <c:v>1436.9500000002638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48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3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3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48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52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7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7</c:v>
                </c:pt>
                <c:pt idx="13641">
                  <c:v>1441.250000000266</c:v>
                </c:pt>
                <c:pt idx="13642">
                  <c:v>1441.3500000002648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3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58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2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7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71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68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3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68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72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3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7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3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7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2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7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88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2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91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88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3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88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92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03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698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702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7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3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698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02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7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08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2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7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11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08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3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08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12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3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18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22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7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3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18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7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28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2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7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7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31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28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3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38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7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42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7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3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38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3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48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48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2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7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7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51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48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61</c:v>
                </c:pt>
                <c:pt idx="14076">
                  <c:v>1484.750000000276</c:v>
                </c:pt>
                <c:pt idx="14077">
                  <c:v>1484.8500000002753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58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58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3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58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7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62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61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3</c:v>
                </c:pt>
                <c:pt idx="14119">
                  <c:v>1489.0500000002771</c:v>
                </c:pt>
                <c:pt idx="14120">
                  <c:v>1489.150000000277</c:v>
                </c:pt>
                <c:pt idx="14121">
                  <c:v>1489.2500000002758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69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3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68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68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2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7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7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71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69</c:v>
                </c:pt>
                <c:pt idx="14163">
                  <c:v>1493.4500000002777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3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79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3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7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82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81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91</c:v>
                </c:pt>
                <c:pt idx="14213">
                  <c:v>1498.450000000279</c:v>
                </c:pt>
                <c:pt idx="14214">
                  <c:v>1498.55000000027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89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3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88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88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2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92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7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7</c:v>
                </c:pt>
                <c:pt idx="14257">
                  <c:v>1502.85000000028</c:v>
                </c:pt>
                <c:pt idx="14258">
                  <c:v>1502.9500000002788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799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79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03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02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7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802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11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09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3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3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08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2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12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3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7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3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18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3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7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28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2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31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29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3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28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32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3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38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42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7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3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38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2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7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48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2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7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51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49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3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3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48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52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3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58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62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7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3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58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7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68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2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7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71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69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3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3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7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82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7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3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7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3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88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2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7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91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89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901</c:v>
                </c:pt>
                <c:pt idx="14692">
                  <c:v>1546.35000000029</c:v>
                </c:pt>
                <c:pt idx="14693">
                  <c:v>1546.4500000002893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899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03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898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902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7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3</c:v>
                </c:pt>
                <c:pt idx="14735">
                  <c:v>1550.6500000002907</c:v>
                </c:pt>
                <c:pt idx="14736">
                  <c:v>1550.750000000291</c:v>
                </c:pt>
                <c:pt idx="14737">
                  <c:v>1550.8500000002898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3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08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2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7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7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11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09</c:v>
                </c:pt>
                <c:pt idx="14779">
                  <c:v>1555.0500000002917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21</c:v>
                </c:pt>
                <c:pt idx="14785">
                  <c:v>1555.650000000292</c:v>
                </c:pt>
                <c:pt idx="14786">
                  <c:v>1555.7500000002913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19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3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18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7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22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7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31</c:v>
                </c:pt>
                <c:pt idx="14829">
                  <c:v>1560.050000000293</c:v>
                </c:pt>
                <c:pt idx="14830">
                  <c:v>1560.1500000002918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3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28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28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2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7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7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7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41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39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38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3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38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7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42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3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51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49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3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48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48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2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7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3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2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7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59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58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3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58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7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68</c:v>
                </c:pt>
                <c:pt idx="14996">
                  <c:v>1576.750000000296</c:v>
                </c:pt>
                <c:pt idx="14997">
                  <c:v>1576.8500000002962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3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2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71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69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3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68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68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2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2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3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7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2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2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7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79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7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3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2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77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88</c:v>
                </c:pt>
                <c:pt idx="15089">
                  <c:v>1586.050000000298</c:v>
                </c:pt>
                <c:pt idx="15090">
                  <c:v>1586.1500000002982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3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2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87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91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89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3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3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88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2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2998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002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7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3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2998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2997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08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2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07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11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09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3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3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3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18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7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3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18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3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3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28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2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27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31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29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3</c:v>
                </c:pt>
                <c:pt idx="15307">
                  <c:v>1607.8500000003041</c:v>
                </c:pt>
                <c:pt idx="15308">
                  <c:v>1607.950000000304</c:v>
                </c:pt>
                <c:pt idx="15309">
                  <c:v>1608.050000000303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39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3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38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2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7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3</c:v>
                </c:pt>
                <c:pt idx="15351">
                  <c:v>1612.2500000003047</c:v>
                </c:pt>
                <c:pt idx="15352">
                  <c:v>1612.350000000305</c:v>
                </c:pt>
                <c:pt idx="15353">
                  <c:v>1612.4500000003038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3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48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2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47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51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49</c:v>
                </c:pt>
                <c:pt idx="15395">
                  <c:v>1616.6500000003057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61</c:v>
                </c:pt>
                <c:pt idx="15401">
                  <c:v>1617.250000000306</c:v>
                </c:pt>
                <c:pt idx="15402">
                  <c:v>1617.3500000003053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59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3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58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2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7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7</c:v>
                </c:pt>
                <c:pt idx="15445">
                  <c:v>1621.650000000307</c:v>
                </c:pt>
                <c:pt idx="15446">
                  <c:v>1621.7500000003058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3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68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2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6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77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7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81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79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3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7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2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3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87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2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7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3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88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2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87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098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02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097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7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101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099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03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098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097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08</c:v>
                </c:pt>
                <c:pt idx="15612">
                  <c:v>1638.350000000311</c:v>
                </c:pt>
                <c:pt idx="15613">
                  <c:v>1638.4500000003102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3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08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07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2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11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3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08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08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2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07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18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18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7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21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19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18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18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17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28</c:v>
                </c:pt>
                <c:pt idx="15705">
                  <c:v>1647.650000000313</c:v>
                </c:pt>
                <c:pt idx="15706">
                  <c:v>1647.750000000312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2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27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2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31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29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3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28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27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3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38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2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2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7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41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39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37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48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3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2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47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2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51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49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3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3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3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58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2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2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7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2</c:v>
                </c:pt>
                <c:pt idx="15872">
                  <c:v>1664.350000000316</c:v>
                </c:pt>
                <c:pt idx="15873">
                  <c:v>1664.4500000003159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3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68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3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2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6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71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77</c:v>
                </c:pt>
                <c:pt idx="15916">
                  <c:v>1668.750000000317</c:v>
                </c:pt>
                <c:pt idx="15917">
                  <c:v>1668.8500000003169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3</c:v>
                </c:pt>
                <c:pt idx="15923">
                  <c:v>1669.4500000003181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79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3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3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7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2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7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2</c:v>
                </c:pt>
                <c:pt idx="15965">
                  <c:v>1673.650000000318</c:v>
                </c:pt>
                <c:pt idx="15966">
                  <c:v>1673.7500000003183</c:v>
                </c:pt>
                <c:pt idx="15967">
                  <c:v>1673.8500000003187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3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88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2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87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91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197</c:v>
                </c:pt>
                <c:pt idx="16009">
                  <c:v>1678.050000000319</c:v>
                </c:pt>
                <c:pt idx="16010">
                  <c:v>1678.1500000003189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201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199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3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198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0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7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2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7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3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08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2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07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17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21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19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3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18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3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2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7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3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28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2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27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38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2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37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7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41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39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3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38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2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3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48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47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2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7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3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48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2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47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58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58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2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57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7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61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59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58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68</c:v>
                </c:pt>
                <c:pt idx="16321">
                  <c:v>1709.250000000327</c:v>
                </c:pt>
                <c:pt idx="16322">
                  <c:v>1709.3500000003262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3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68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6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2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7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3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6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78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7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2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77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7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81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79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77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88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3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88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87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2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91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02</c:v>
                </c:pt>
                <c:pt idx="16444">
                  <c:v>1721.550000000329</c:v>
                </c:pt>
                <c:pt idx="16445">
                  <c:v>1721.6500000003293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3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298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298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02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02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7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301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2</c:v>
                </c:pt>
                <c:pt idx="16488">
                  <c:v>1725.95000000033</c:v>
                </c:pt>
                <c:pt idx="16489">
                  <c:v>1726.0500000003299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09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08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3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2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07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2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11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17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3</c:v>
                </c:pt>
                <c:pt idx="16539">
                  <c:v>1731.0500000003321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19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3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3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18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7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21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2</c:v>
                </c:pt>
                <c:pt idx="16581">
                  <c:v>1735.250000000332</c:v>
                </c:pt>
                <c:pt idx="16582">
                  <c:v>1735.3500000003319</c:v>
                </c:pt>
                <c:pt idx="16583">
                  <c:v>1735.4500000003327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3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28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3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2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27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2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31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37</c:v>
                </c:pt>
                <c:pt idx="16625">
                  <c:v>1739.650000000333</c:v>
                </c:pt>
                <c:pt idx="16626">
                  <c:v>1739.7500000003329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41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39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3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3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38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2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2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7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2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7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3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48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3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2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47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57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61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59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3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3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58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2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3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2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7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3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68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2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6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78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2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77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82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79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3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7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2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3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88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2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7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3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88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2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87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398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02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397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402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399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398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02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3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08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2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7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3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07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18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17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7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22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19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3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28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27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2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7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2</c:v>
                </c:pt>
                <c:pt idx="17060">
                  <c:v>1783.150000000343</c:v>
                </c:pt>
                <c:pt idx="17061">
                  <c:v>1783.2500000003433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3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38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38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2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37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7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42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2</c:v>
                </c:pt>
                <c:pt idx="17104">
                  <c:v>1787.550000000344</c:v>
                </c:pt>
                <c:pt idx="17105">
                  <c:v>1787.6500000003439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52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49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3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48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47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2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7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57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2</c:v>
                </c:pt>
                <c:pt idx="17153">
                  <c:v>1792.450000000345</c:v>
                </c:pt>
                <c:pt idx="17154">
                  <c:v>1792.5500000003453</c:v>
                </c:pt>
                <c:pt idx="17155">
                  <c:v>1792.6500000003462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3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58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58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2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57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7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62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2</c:v>
                </c:pt>
                <c:pt idx="17197">
                  <c:v>1796.850000000346</c:v>
                </c:pt>
                <c:pt idx="17198">
                  <c:v>1796.9500000003459</c:v>
                </c:pt>
                <c:pt idx="17199">
                  <c:v>1797.0500000003467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72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69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68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3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68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6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2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72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77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2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82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79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3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78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7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2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2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7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2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7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89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88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3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2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87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2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3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497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502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499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3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3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498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02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02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3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2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7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3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08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3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2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07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18</c:v>
                </c:pt>
                <c:pt idx="17416">
                  <c:v>1818.750000000352</c:v>
                </c:pt>
                <c:pt idx="17417">
                  <c:v>1818.8500000003512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17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22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19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3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3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18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3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28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2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7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3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28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2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27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38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2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37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42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39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3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38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2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3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48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2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7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3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47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58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2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57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62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59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3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68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2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7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2</c:v>
                </c:pt>
                <c:pt idx="17676">
                  <c:v>1844.750000000357</c:v>
                </c:pt>
                <c:pt idx="17677">
                  <c:v>1844.8500000003573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3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78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2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77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82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88</c:v>
                </c:pt>
                <c:pt idx="17720">
                  <c:v>1849.150000000358</c:v>
                </c:pt>
                <c:pt idx="17721">
                  <c:v>1849.2500000003579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92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3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88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2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7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7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598</c:v>
                </c:pt>
                <c:pt idx="17764">
                  <c:v>1853.550000000359</c:v>
                </c:pt>
                <c:pt idx="17765">
                  <c:v>1853.6500000003591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02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7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601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598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03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598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7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602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7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08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7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12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11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3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08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2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7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7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18</c:v>
                </c:pt>
                <c:pt idx="17857">
                  <c:v>1862.850000000361</c:v>
                </c:pt>
                <c:pt idx="17858">
                  <c:v>1862.9500000003611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22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7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21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18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3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18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7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7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2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7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32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31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3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28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28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2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3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7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38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2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42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7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41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38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38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3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38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3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3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2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7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52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51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48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3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48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48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58</c:v>
                </c:pt>
                <c:pt idx="18032">
                  <c:v>1880.350000000366</c:v>
                </c:pt>
                <c:pt idx="18033">
                  <c:v>1880.4500000003652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3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3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58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2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62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7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58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58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3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2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3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68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3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2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7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71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68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3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68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78</c:v>
                </c:pt>
                <c:pt idx="18125">
                  <c:v>1889.650000000368</c:v>
                </c:pt>
                <c:pt idx="18126">
                  <c:v>1889.7500000003672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3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3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7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82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7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7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2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3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88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2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7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91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88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698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03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698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702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7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3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08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2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7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11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18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3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18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22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7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28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32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3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28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2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7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31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2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7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41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38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3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38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42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7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48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52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7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3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48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2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7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51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2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7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7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61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58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3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58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7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68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7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72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7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3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68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2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3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2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7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7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81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78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3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89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3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88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7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92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91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3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88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799</c:v>
                </c:pt>
                <c:pt idx="18648">
                  <c:v>1941.95000000038</c:v>
                </c:pt>
                <c:pt idx="18649">
                  <c:v>1942.0500000003792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3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79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79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02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802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7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801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799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03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79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09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08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3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2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7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12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11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08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08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19</c:v>
                </c:pt>
                <c:pt idx="18741">
                  <c:v>1951.250000000382</c:v>
                </c:pt>
                <c:pt idx="18742">
                  <c:v>1951.3500000003812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3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18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18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22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7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21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18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18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29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28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2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7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32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31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28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39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3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3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38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2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42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7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3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48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3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2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7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51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2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59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3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3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58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62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7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68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72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3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68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2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7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71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2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7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81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79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3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7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82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7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88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92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7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3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88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2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7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91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02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7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901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899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03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898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7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08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12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7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3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08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2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3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7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21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19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3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18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29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28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32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7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3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28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2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3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38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2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7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7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41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39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3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38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49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3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48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7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52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7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48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2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3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58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58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2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7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7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61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58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69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68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3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68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7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72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71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79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3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7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7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2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7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7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81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2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89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88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3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88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7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92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91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002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3999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3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3998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3998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002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002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7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08</c:v>
                </c:pt>
                <c:pt idx="19568">
                  <c:v>2033.9500000004</c:v>
                </c:pt>
                <c:pt idx="19569">
                  <c:v>2034.0500000004001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2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09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08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3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2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07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2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11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17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21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19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3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3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18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7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28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2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7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3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28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2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27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31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37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36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35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5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4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5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4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57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56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55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66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65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5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4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77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76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75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86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85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5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4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097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4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095</c:v>
                </c:pt>
                <c:pt idx="20019">
                  <c:v>2079.0500000004104</c:v>
                </c:pt>
                <c:pt idx="20020">
                  <c:v>2079.1500000004112</c:v>
                </c:pt>
                <c:pt idx="20021">
                  <c:v>2079.2500000004106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05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5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4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5</c:v>
                </c:pt>
                <c:pt idx="20088">
                  <c:v>2085.9500000004118</c:v>
                </c:pt>
                <c:pt idx="20089">
                  <c:v>2086.0500000004117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4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27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4</c:v>
                </c:pt>
                <c:pt idx="20113">
                  <c:v>2088.4500000004132</c:v>
                </c:pt>
                <c:pt idx="20114">
                  <c:v>2088.5500000004126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25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5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35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35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5</c:v>
                </c:pt>
                <c:pt idx="20181">
                  <c:v>2095.2500000004138</c:v>
                </c:pt>
                <c:pt idx="20182">
                  <c:v>2095.3500000004137</c:v>
                </c:pt>
                <c:pt idx="20183">
                  <c:v>2095.450000000414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47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4</c:v>
                </c:pt>
                <c:pt idx="20206">
                  <c:v>2097.7500000004152</c:v>
                </c:pt>
                <c:pt idx="20207">
                  <c:v>2097.8500000004146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4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5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56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55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5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65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5</c:v>
                </c:pt>
                <c:pt idx="20288">
                  <c:v>2105.9500000004168</c:v>
                </c:pt>
                <c:pt idx="20289">
                  <c:v>2106.0500000004167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4</c:v>
                </c:pt>
                <c:pt idx="20299">
                  <c:v>2107.0500000004172</c:v>
                </c:pt>
                <c:pt idx="20300">
                  <c:v>2107.1500000004166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65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77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76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75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5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85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5</c:v>
                </c:pt>
                <c:pt idx="20381">
                  <c:v>2115.2500000004188</c:v>
                </c:pt>
                <c:pt idx="20382">
                  <c:v>2115.3500000004187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4</c:v>
                </c:pt>
                <c:pt idx="20392">
                  <c:v>2116.3500000004192</c:v>
                </c:pt>
                <c:pt idx="20393">
                  <c:v>2116.4500000004186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197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196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195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06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06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5</c:v>
                </c:pt>
                <c:pt idx="20474">
                  <c:v>2124.5500000004208</c:v>
                </c:pt>
                <c:pt idx="20475">
                  <c:v>2124.6500000004207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AJ$2:$AJ$25111</c:f>
              <c:numCache>
                <c:formatCode>General</c:formatCode>
                <c:ptCount val="25110"/>
                <c:pt idx="0">
                  <c:v>-1.8709694081258037</c:v>
                </c:pt>
                <c:pt idx="1">
                  <c:v>-1.8709412934834198</c:v>
                </c:pt>
                <c:pt idx="2">
                  <c:v>-1.8709128070896017</c:v>
                </c:pt>
                <c:pt idx="3">
                  <c:v>-1.8708839440287706</c:v>
                </c:pt>
                <c:pt idx="4">
                  <c:v>-1.8708546993203152</c:v>
                </c:pt>
                <c:pt idx="5">
                  <c:v>-1.8708250679178218</c:v>
                </c:pt>
                <c:pt idx="6">
                  <c:v>-1.8707950447081418</c:v>
                </c:pt>
                <c:pt idx="7">
                  <c:v>-1.8707646245105092</c:v>
                </c:pt>
                <c:pt idx="8">
                  <c:v>-1.8707338020756157</c:v>
                </c:pt>
                <c:pt idx="9">
                  <c:v>-1.8707025720848156</c:v>
                </c:pt>
                <c:pt idx="10">
                  <c:v>-1.8706709291490797</c:v>
                </c:pt>
                <c:pt idx="11">
                  <c:v>-1.8706388678081913</c:v>
                </c:pt>
                <c:pt idx="12">
                  <c:v>-1.8706063825296229</c:v>
                </c:pt>
                <c:pt idx="13">
                  <c:v>-1.8705734677078092</c:v>
                </c:pt>
                <c:pt idx="14">
                  <c:v>-1.8705401176629721</c:v>
                </c:pt>
                <c:pt idx="15">
                  <c:v>-1.8705063266403166</c:v>
                </c:pt>
                <c:pt idx="16">
                  <c:v>-1.870472088808907</c:v>
                </c:pt>
                <c:pt idx="17">
                  <c:v>-1.8704373982606988</c:v>
                </c:pt>
                <c:pt idx="18">
                  <c:v>-1.8704022490095877</c:v>
                </c:pt>
                <c:pt idx="19">
                  <c:v>-1.8703666349902854</c:v>
                </c:pt>
                <c:pt idx="20">
                  <c:v>-1.8703305500572405</c:v>
                </c:pt>
                <c:pt idx="21">
                  <c:v>-1.870293987983789</c:v>
                </c:pt>
                <c:pt idx="22">
                  <c:v>-1.8702569424608082</c:v>
                </c:pt>
                <c:pt idx="23">
                  <c:v>-1.8702194070958071</c:v>
                </c:pt>
                <c:pt idx="24">
                  <c:v>-1.8701813754117955</c:v>
                </c:pt>
                <c:pt idx="25">
                  <c:v>-1.8701428408460985</c:v>
                </c:pt>
                <c:pt idx="26">
                  <c:v>-1.8701037967493108</c:v>
                </c:pt>
                <c:pt idx="27">
                  <c:v>-1.8700642363841131</c:v>
                </c:pt>
                <c:pt idx="28">
                  <c:v>-1.8700241529240613</c:v>
                </c:pt>
                <c:pt idx="29">
                  <c:v>-1.8699835394525233</c:v>
                </c:pt>
                <c:pt idx="30">
                  <c:v>-1.8699423889613385</c:v>
                </c:pt>
                <c:pt idx="31">
                  <c:v>-1.8699006943497558</c:v>
                </c:pt>
                <c:pt idx="32">
                  <c:v>-1.8698584484231446</c:v>
                </c:pt>
                <c:pt idx="33">
                  <c:v>-1.8698156438916642</c:v>
                </c:pt>
                <c:pt idx="34">
                  <c:v>-1.8697722733692259</c:v>
                </c:pt>
                <c:pt idx="35">
                  <c:v>-1.8697283293720059</c:v>
                </c:pt>
                <c:pt idx="36">
                  <c:v>-1.869683804317271</c:v>
                </c:pt>
                <c:pt idx="37">
                  <c:v>-1.8696386905219937</c:v>
                </c:pt>
                <c:pt idx="38">
                  <c:v>-1.8695929802016433</c:v>
                </c:pt>
                <c:pt idx="39">
                  <c:v>-1.8695466654687247</c:v>
                </c:pt>
                <c:pt idx="40">
                  <c:v>-1.8694997383314986</c:v>
                </c:pt>
                <c:pt idx="41">
                  <c:v>-1.8694521906925639</c:v>
                </c:pt>
                <c:pt idx="42">
                  <c:v>-1.869404014347458</c:v>
                </c:pt>
                <c:pt idx="43">
                  <c:v>-1.8693552009832983</c:v>
                </c:pt>
                <c:pt idx="44">
                  <c:v>-1.8693057421772274</c:v>
                </c:pt>
                <c:pt idx="45">
                  <c:v>-1.8692556293951941</c:v>
                </c:pt>
                <c:pt idx="46">
                  <c:v>-1.8692048539901631</c:v>
                </c:pt>
                <c:pt idx="47">
                  <c:v>-1.8691534072009572</c:v>
                </c:pt>
                <c:pt idx="48">
                  <c:v>-1.8691012801504339</c:v>
                </c:pt>
                <c:pt idx="49">
                  <c:v>-1.8690484638442393</c:v>
                </c:pt>
                <c:pt idx="50">
                  <c:v>-1.8689949491690632</c:v>
                </c:pt>
                <c:pt idx="51">
                  <c:v>-1.8689407268911256</c:v>
                </c:pt>
                <c:pt idx="52">
                  <c:v>-1.8688857876546721</c:v>
                </c:pt>
                <c:pt idx="53">
                  <c:v>-1.8688301219802033</c:v>
                </c:pt>
                <c:pt idx="54">
                  <c:v>-1.868773720263021</c:v>
                </c:pt>
                <c:pt idx="55">
                  <c:v>-1.8687165727713966</c:v>
                </c:pt>
                <c:pt idx="56">
                  <c:v>-1.8686586696450398</c:v>
                </c:pt>
                <c:pt idx="57">
                  <c:v>-1.868600000893285</c:v>
                </c:pt>
                <c:pt idx="58">
                  <c:v>-1.8685405563935167</c:v>
                </c:pt>
                <c:pt idx="59">
                  <c:v>-1.8684803258892762</c:v>
                </c:pt>
                <c:pt idx="60">
                  <c:v>-1.868419298988629</c:v>
                </c:pt>
                <c:pt idx="61">
                  <c:v>-1.8683574651622274</c:v>
                </c:pt>
                <c:pt idx="62">
                  <c:v>-1.8682948137416944</c:v>
                </c:pt>
                <c:pt idx="63">
                  <c:v>-1.8682313339175489</c:v>
                </c:pt>
                <c:pt idx="64">
                  <c:v>-1.868167014737615</c:v>
                </c:pt>
                <c:pt idx="65">
                  <c:v>-1.8681018451048785</c:v>
                </c:pt>
                <c:pt idx="66">
                  <c:v>-1.868035813775758</c:v>
                </c:pt>
                <c:pt idx="67">
                  <c:v>-1.8679689093581417</c:v>
                </c:pt>
                <c:pt idx="68">
                  <c:v>-1.8679011203094182</c:v>
                </c:pt>
                <c:pt idx="69">
                  <c:v>-1.8678324349344084</c:v>
                </c:pt>
                <c:pt idx="70">
                  <c:v>-1.8677628413834482</c:v>
                </c:pt>
                <c:pt idx="71">
                  <c:v>-1.8676923276503556</c:v>
                </c:pt>
                <c:pt idx="72">
                  <c:v>-1.8676208815703319</c:v>
                </c:pt>
                <c:pt idx="73">
                  <c:v>-1.8675484908178412</c:v>
                </c:pt>
                <c:pt idx="74">
                  <c:v>-1.8674751429046426</c:v>
                </c:pt>
                <c:pt idx="75">
                  <c:v>-1.8674008251774181</c:v>
                </c:pt>
                <c:pt idx="76">
                  <c:v>-1.8673255248157967</c:v>
                </c:pt>
                <c:pt idx="77">
                  <c:v>-1.8672492288299913</c:v>
                </c:pt>
                <c:pt idx="78">
                  <c:v>-1.8671719240587519</c:v>
                </c:pt>
                <c:pt idx="79">
                  <c:v>-1.8670935971669271</c:v>
                </c:pt>
                <c:pt idx="80">
                  <c:v>-1.8670142346432594</c:v>
                </c:pt>
                <c:pt idx="81">
                  <c:v>-1.8669338227980787</c:v>
                </c:pt>
                <c:pt idx="82">
                  <c:v>-1.8668523477608623</c:v>
                </c:pt>
                <c:pt idx="83">
                  <c:v>-1.8667697954780407</c:v>
                </c:pt>
                <c:pt idx="84">
                  <c:v>-1.8666861517103266</c:v>
                </c:pt>
                <c:pt idx="85">
                  <c:v>-1.8666014020304664</c:v>
                </c:pt>
                <c:pt idx="86">
                  <c:v>-1.8665155318206297</c:v>
                </c:pt>
                <c:pt idx="87">
                  <c:v>-1.8664285262700071</c:v>
                </c:pt>
                <c:pt idx="88">
                  <c:v>-1.866340370372285</c:v>
                </c:pt>
                <c:pt idx="89">
                  <c:v>-1.8662510489227757</c:v>
                </c:pt>
                <c:pt idx="90">
                  <c:v>-1.8661605465162743</c:v>
                </c:pt>
                <c:pt idx="91">
                  <c:v>-1.8660688475439979</c:v>
                </c:pt>
                <c:pt idx="92">
                  <c:v>-1.8659759361910699</c:v>
                </c:pt>
                <c:pt idx="93">
                  <c:v>-1.8658817964337806</c:v>
                </c:pt>
                <c:pt idx="94">
                  <c:v>-1.8657864120368892</c:v>
                </c:pt>
                <c:pt idx="95">
                  <c:v>-1.8656897665506158</c:v>
                </c:pt>
                <c:pt idx="96">
                  <c:v>-1.8655918433080483</c:v>
                </c:pt>
                <c:pt idx="97">
                  <c:v>-1.8654926254221684</c:v>
                </c:pt>
                <c:pt idx="98">
                  <c:v>-1.8653920957828087</c:v>
                </c:pt>
                <c:pt idx="99">
                  <c:v>-1.8652902370538873</c:v>
                </c:pt>
                <c:pt idx="100">
                  <c:v>-1.8651870316702852</c:v>
                </c:pt>
                <c:pt idx="101">
                  <c:v>-1.8650824618348318</c:v>
                </c:pt>
                <c:pt idx="102">
                  <c:v>-1.8649765095151998</c:v>
                </c:pt>
                <c:pt idx="103">
                  <c:v>-1.8648691564407678</c:v>
                </c:pt>
                <c:pt idx="104">
                  <c:v>-1.8647603840994822</c:v>
                </c:pt>
                <c:pt idx="105">
                  <c:v>-1.8646501737345471</c:v>
                </c:pt>
                <c:pt idx="106">
                  <c:v>-1.8645385063411812</c:v>
                </c:pt>
                <c:pt idx="107">
                  <c:v>-1.8644253626633085</c:v>
                </c:pt>
                <c:pt idx="108">
                  <c:v>-1.8643107231901597</c:v>
                </c:pt>
                <c:pt idx="109">
                  <c:v>-1.8641945681528065</c:v>
                </c:pt>
                <c:pt idx="110">
                  <c:v>-1.8640768775207128</c:v>
                </c:pt>
                <c:pt idx="111">
                  <c:v>-1.8639576309981201</c:v>
                </c:pt>
                <c:pt idx="112">
                  <c:v>-1.8638368080206167</c:v>
                </c:pt>
                <c:pt idx="113">
                  <c:v>-1.8637143877511519</c:v>
                </c:pt>
                <c:pt idx="114">
                  <c:v>-1.8635903490766397</c:v>
                </c:pt>
                <c:pt idx="115">
                  <c:v>-1.8634646706040152</c:v>
                </c:pt>
                <c:pt idx="116">
                  <c:v>-1.8633373306563124</c:v>
                </c:pt>
                <c:pt idx="117">
                  <c:v>-1.863208307268875</c:v>
                </c:pt>
                <c:pt idx="118">
                  <c:v>-1.8630775781852702</c:v>
                </c:pt>
                <c:pt idx="119">
                  <c:v>-1.86294512085319</c:v>
                </c:pt>
                <c:pt idx="120">
                  <c:v>-1.8628109124204659</c:v>
                </c:pt>
                <c:pt idx="121">
                  <c:v>-1.8626749297305654</c:v>
                </c:pt>
                <c:pt idx="122">
                  <c:v>-1.8625371493185379</c:v>
                </c:pt>
                <c:pt idx="123">
                  <c:v>-1.8623975474064158</c:v>
                </c:pt>
                <c:pt idx="124">
                  <c:v>-1.8622560998988662</c:v>
                </c:pt>
                <c:pt idx="125">
                  <c:v>-1.8621127823785486</c:v>
                </c:pt>
                <c:pt idx="126">
                  <c:v>-1.8619675701013865</c:v>
                </c:pt>
                <c:pt idx="127">
                  <c:v>-1.8618204379918566</c:v>
                </c:pt>
                <c:pt idx="128">
                  <c:v>-1.8616713606379831</c:v>
                </c:pt>
                <c:pt idx="129">
                  <c:v>-1.8615203122864448</c:v>
                </c:pt>
                <c:pt idx="130">
                  <c:v>-1.8613672668372854</c:v>
                </c:pt>
                <c:pt idx="131">
                  <c:v>-1.8612121978389249</c:v>
                </c:pt>
                <c:pt idx="132">
                  <c:v>-1.8610550784824547</c:v>
                </c:pt>
                <c:pt idx="133">
                  <c:v>-1.8608958815963381</c:v>
                </c:pt>
                <c:pt idx="134">
                  <c:v>-1.8607345796405843</c:v>
                </c:pt>
                <c:pt idx="135">
                  <c:v>-1.860571144701086</c:v>
                </c:pt>
                <c:pt idx="136">
                  <c:v>-1.8604055484835254</c:v>
                </c:pt>
                <c:pt idx="137">
                  <c:v>-1.8602377623071755</c:v>
                </c:pt>
                <c:pt idx="138">
                  <c:v>-1.8600677570987718</c:v>
                </c:pt>
                <c:pt idx="139">
                  <c:v>-1.8598955033858122</c:v>
                </c:pt>
                <c:pt idx="140">
                  <c:v>-1.8597209712897975</c:v>
                </c:pt>
                <c:pt idx="141">
                  <c:v>-1.8595441305196094</c:v>
                </c:pt>
                <c:pt idx="142">
                  <c:v>-1.8593649503640939</c:v>
                </c:pt>
                <c:pt idx="143">
                  <c:v>-1.8591833996847302</c:v>
                </c:pt>
                <c:pt idx="144">
                  <c:v>-1.8589994469081279</c:v>
                </c:pt>
                <c:pt idx="145">
                  <c:v>-1.858813060018117</c:v>
                </c:pt>
                <c:pt idx="146">
                  <c:v>-1.8586242065475784</c:v>
                </c:pt>
                <c:pt idx="147">
                  <c:v>-1.8584328535700598</c:v>
                </c:pt>
                <c:pt idx="148">
                  <c:v>-1.8582389676910782</c:v>
                </c:pt>
                <c:pt idx="149">
                  <c:v>-1.858042515039001</c:v>
                </c:pt>
                <c:pt idx="150">
                  <c:v>-1.8578434612557519</c:v>
                </c:pt>
                <c:pt idx="151">
                  <c:v>-1.8576417714872258</c:v>
                </c:pt>
                <c:pt idx="152">
                  <c:v>-1.8574374103728792</c:v>
                </c:pt>
                <c:pt idx="153">
                  <c:v>-1.8572303420356435</c:v>
                </c:pt>
                <c:pt idx="154">
                  <c:v>-1.8570205300708413</c:v>
                </c:pt>
                <c:pt idx="155">
                  <c:v>-1.8568079375348552</c:v>
                </c:pt>
                <c:pt idx="156">
                  <c:v>-1.8565925269337149</c:v>
                </c:pt>
                <c:pt idx="157">
                  <c:v>-1.8563742602104096</c:v>
                </c:pt>
                <c:pt idx="158">
                  <c:v>-1.8561530987326798</c:v>
                </c:pt>
                <c:pt idx="159">
                  <c:v>-1.8559290032794811</c:v>
                </c:pt>
                <c:pt idx="160">
                  <c:v>-1.8557019340275072</c:v>
                </c:pt>
                <c:pt idx="161">
                  <c:v>-1.8554718505367365</c:v>
                </c:pt>
                <c:pt idx="162">
                  <c:v>-1.8552387117356584</c:v>
                </c:pt>
                <c:pt idx="163">
                  <c:v>-1.8550024759058517</c:v>
                </c:pt>
                <c:pt idx="164">
                  <c:v>-1.8547631006658363</c:v>
                </c:pt>
                <c:pt idx="165">
                  <c:v>-1.8545205429544853</c:v>
                </c:pt>
                <c:pt idx="166">
                  <c:v>-1.854274759013562</c:v>
                </c:pt>
                <c:pt idx="167">
                  <c:v>-1.8540257043697226</c:v>
                </c:pt>
                <c:pt idx="168">
                  <c:v>-1.8537733338157929</c:v>
                </c:pt>
                <c:pt idx="169">
                  <c:v>-1.8535176013913945</c:v>
                </c:pt>
                <c:pt idx="170">
                  <c:v>-1.853258460362623</c:v>
                </c:pt>
                <c:pt idx="171">
                  <c:v>-1.852995863201413</c:v>
                </c:pt>
                <c:pt idx="172">
                  <c:v>-1.8527297615637013</c:v>
                </c:pt>
                <c:pt idx="173">
                  <c:v>-1.8524601062672643</c:v>
                </c:pt>
                <c:pt idx="174">
                  <c:v>-1.8521868472686878</c:v>
                </c:pt>
                <c:pt idx="175">
                  <c:v>-1.8519099336394733</c:v>
                </c:pt>
                <c:pt idx="176">
                  <c:v>-1.8516293135417305</c:v>
                </c:pt>
                <c:pt idx="177">
                  <c:v>-1.8513449342031774</c:v>
                </c:pt>
                <c:pt idx="178">
                  <c:v>-1.8510567418913533</c:v>
                </c:pt>
                <c:pt idx="179">
                  <c:v>-1.8507646818874433</c:v>
                </c:pt>
                <c:pt idx="180">
                  <c:v>-1.850468698459766</c:v>
                </c:pt>
                <c:pt idx="181">
                  <c:v>-1.8501687348363791</c:v>
                </c:pt>
                <c:pt idx="182">
                  <c:v>-1.8498647331781601</c:v>
                </c:pt>
                <c:pt idx="183">
                  <c:v>-1.8495566345510666</c:v>
                </c:pt>
                <c:pt idx="184">
                  <c:v>-1.8492443788987665</c:v>
                </c:pt>
                <c:pt idx="185">
                  <c:v>-1.8489279050153671</c:v>
                </c:pt>
                <c:pt idx="186">
                  <c:v>-1.8486071505186144</c:v>
                </c:pt>
                <c:pt idx="187">
                  <c:v>-1.8482820518236076</c:v>
                </c:pt>
                <c:pt idx="188">
                  <c:v>-1.8479525441176592</c:v>
                </c:pt>
                <c:pt idx="189">
                  <c:v>-1.8476185613362728</c:v>
                </c:pt>
                <c:pt idx="190">
                  <c:v>-1.8472800361407882</c:v>
                </c:pt>
                <c:pt idx="191">
                  <c:v>-1.8469368998983517</c:v>
                </c:pt>
                <c:pt idx="192">
                  <c:v>-1.8465890826639799</c:v>
                </c:pt>
                <c:pt idx="193">
                  <c:v>-1.8462365131665373</c:v>
                </c:pt>
                <c:pt idx="194">
                  <c:v>-1.8458791187976629</c:v>
                </c:pt>
                <c:pt idx="195">
                  <c:v>-1.8455168256058838</c:v>
                </c:pt>
                <c:pt idx="196">
                  <c:v>-1.8451495582956721</c:v>
                </c:pt>
                <c:pt idx="197">
                  <c:v>-1.8447772402327365</c:v>
                </c:pt>
                <c:pt idx="198">
                  <c:v>-1.8443997934567369</c:v>
                </c:pt>
                <c:pt idx="199">
                  <c:v>-1.8440171387021449</c:v>
                </c:pt>
                <c:pt idx="200">
                  <c:v>-1.8436291954285591</c:v>
                </c:pt>
                <c:pt idx="201">
                  <c:v>-1.8432358818622168</c:v>
                </c:pt>
                <c:pt idx="202">
                  <c:v>-1.8428371150498739</c:v>
                </c:pt>
                <c:pt idx="203">
                  <c:v>-1.8424328109262595</c:v>
                </c:pt>
                <c:pt idx="204">
                  <c:v>-1.8420228843981075</c:v>
                </c:pt>
                <c:pt idx="205">
                  <c:v>-1.8416072494453675</c:v>
                </c:pt>
                <c:pt idx="206">
                  <c:v>-1.8411858192425898</c:v>
                </c:pt>
                <c:pt idx="207">
                  <c:v>-1.8407585063021656</c:v>
                </c:pt>
                <c:pt idx="208">
                  <c:v>-1.8403252226424269</c:v>
                </c:pt>
                <c:pt idx="209">
                  <c:v>-1.83988587998252</c:v>
                </c:pt>
                <c:pt idx="210">
                  <c:v>-1.8394403899672227</c:v>
                </c:pt>
                <c:pt idx="211">
                  <c:v>-1.8389886644243771</c:v>
                </c:pt>
                <c:pt idx="212">
                  <c:v>-1.8385306156578001</c:v>
                </c:pt>
                <c:pt idx="213">
                  <c:v>-1.8380661567788332</c:v>
                </c:pt>
                <c:pt idx="214">
                  <c:v>-1.837595202079527</c:v>
                </c:pt>
                <c:pt idx="215">
                  <c:v>-1.8371176674506959</c:v>
                </c:pt>
                <c:pt idx="216">
                  <c:v>-1.8366334708472609</c:v>
                </c:pt>
                <c:pt idx="217">
                  <c:v>-1.8361425328048702</c:v>
                </c:pt>
                <c:pt idx="218">
                  <c:v>-1.8356447770094584</c:v>
                </c:pt>
                <c:pt idx="219">
                  <c:v>-1.8351401309224347</c:v>
                </c:pt>
                <c:pt idx="220">
                  <c:v>-1.8346285264640461</c:v>
                </c:pt>
                <c:pt idx="221">
                  <c:v>-1.8341099007557502</c:v>
                </c:pt>
                <c:pt idx="222">
                  <c:v>-1.833584196922476</c:v>
                </c:pt>
                <c:pt idx="223">
                  <c:v>-1.8330513649553783</c:v>
                </c:pt>
                <c:pt idx="224">
                  <c:v>-1.832511362633056</c:v>
                </c:pt>
                <c:pt idx="225">
                  <c:v>-1.8319641565001603</c:v>
                </c:pt>
                <c:pt idx="226">
                  <c:v>-1.8314097228990636</c:v>
                </c:pt>
                <c:pt idx="227">
                  <c:v>-1.8308480490498675</c:v>
                </c:pt>
                <c:pt idx="228">
                  <c:v>-1.8302791341716111</c:v>
                </c:pt>
                <c:pt idx="229">
                  <c:v>-1.8297029906364584</c:v>
                </c:pt>
                <c:pt idx="230">
                  <c:v>-1.8291196451451919</c:v>
                </c:pt>
                <c:pt idx="231">
                  <c:v>-1.8285291399110444</c:v>
                </c:pt>
                <c:pt idx="232">
                  <c:v>-1.8279315338368691</c:v>
                </c:pt>
                <c:pt idx="233">
                  <c:v>-1.8273269036668809</c:v>
                </c:pt>
                <c:pt idx="234">
                  <c:v>-1.8267153450927629</c:v>
                </c:pt>
                <c:pt idx="235">
                  <c:v>-1.8260969737915846</c:v>
                </c:pt>
                <c:pt idx="236">
                  <c:v>-1.8254719263705408</c:v>
                </c:pt>
                <c:pt idx="237">
                  <c:v>-1.8248403611911701</c:v>
                </c:pt>
                <c:pt idx="238">
                  <c:v>-1.8242024590455879</c:v>
                </c:pt>
                <c:pt idx="239">
                  <c:v>-1.8235584236554891</c:v>
                </c:pt>
                <c:pt idx="240">
                  <c:v>-1.8229084819633381</c:v>
                </c:pt>
                <c:pt idx="241">
                  <c:v>-1.8222528841890422</c:v>
                </c:pt>
                <c:pt idx="242">
                  <c:v>-1.8215919036224237</c:v>
                </c:pt>
                <c:pt idx="243">
                  <c:v>-1.8209258361281662</c:v>
                </c:pt>
                <c:pt idx="244">
                  <c:v>-1.8202549993419719</c:v>
                </c:pt>
                <c:pt idx="245">
                  <c:v>-1.8195797315397328</c:v>
                </c:pt>
                <c:pt idx="246">
                  <c:v>-1.8189003901708971</c:v>
                </c:pt>
                <c:pt idx="247">
                  <c:v>-1.8182173500512766</c:v>
                </c:pt>
                <c:pt idx="248">
                  <c:v>-1.8175310012180201</c:v>
                </c:pt>
                <c:pt idx="249">
                  <c:v>-1.8168417464617743</c:v>
                </c:pt>
                <c:pt idx="250">
                  <c:v>-1.8161499985539022</c:v>
                </c:pt>
                <c:pt idx="251">
                  <c:v>-1.8154561772022815</c:v>
                </c:pt>
                <c:pt idx="252">
                  <c:v>-1.8147607057733124</c:v>
                </c:pt>
                <c:pt idx="253">
                  <c:v>-1.8140640078274723</c:v>
                </c:pt>
                <c:pt idx="254">
                  <c:v>-1.8133665035265789</c:v>
                </c:pt>
                <c:pt idx="255">
                  <c:v>-1.812668605971324</c:v>
                </c:pt>
                <c:pt idx="256">
                  <c:v>-1.8119707175361222</c:v>
                </c:pt>
                <c:pt idx="257">
                  <c:v>-1.8112732262712807</c:v>
                </c:pt>
                <c:pt idx="258">
                  <c:v>-1.8105765024396947</c:v>
                </c:pt>
                <c:pt idx="259">
                  <c:v>-1.8098808952593612</c:v>
                </c:pt>
                <c:pt idx="260">
                  <c:v>-1.809186729909531</c:v>
                </c:pt>
                <c:pt idx="261">
                  <c:v>-1.8084943048643836</c:v>
                </c:pt>
                <c:pt idx="262">
                  <c:v>-1.807803889600162</c:v>
                </c:pt>
                <c:pt idx="263">
                  <c:v>-1.8071157227171999</c:v>
                </c:pt>
                <c:pt idx="264">
                  <c:v>-1.8064300105053157</c:v>
                </c:pt>
                <c:pt idx="265">
                  <c:v>-1.8057469259727852</c:v>
                </c:pt>
                <c:pt idx="266">
                  <c:v>-1.8050666083412443</c:v>
                </c:pt>
                <c:pt idx="267">
                  <c:v>-1.8043891630047393</c:v>
                </c:pt>
                <c:pt idx="268">
                  <c:v>-1.8037146619340478</c:v>
                </c:pt>
                <c:pt idx="269">
                  <c:v>-1.8030431444997901</c:v>
                </c:pt>
                <c:pt idx="270">
                  <c:v>-1.8023746186808853</c:v>
                </c:pt>
                <c:pt idx="271">
                  <c:v>-1.8017090626144669</c:v>
                </c:pt>
                <c:pt idx="272">
                  <c:v>-1.8010464264395456</c:v>
                </c:pt>
                <c:pt idx="273">
                  <c:v>-1.800386634386097</c:v>
                </c:pt>
                <c:pt idx="274">
                  <c:v>-1.7997295870517376</c:v>
                </c:pt>
                <c:pt idx="275">
                  <c:v>-1.7990751638201505</c:v>
                </c:pt>
                <c:pt idx="276">
                  <c:v>-1.7984232253625605</c:v>
                </c:pt>
                <c:pt idx="277">
                  <c:v>-1.7977736161803808</c:v>
                </c:pt>
                <c:pt idx="278">
                  <c:v>-1.7971261671382248</c:v>
                </c:pt>
                <c:pt idx="279">
                  <c:v>-1.7964806979535266</c:v>
                </c:pt>
                <c:pt idx="280">
                  <c:v>-1.7958370196003863</c:v>
                </c:pt>
                <c:pt idx="281">
                  <c:v>-1.7951949366056588</c:v>
                </c:pt>
                <c:pt idx="282">
                  <c:v>-1.7945542492086599</c:v>
                </c:pt>
                <c:pt idx="283">
                  <c:v>-1.793914755367501</c:v>
                </c:pt>
                <c:pt idx="284">
                  <c:v>-1.7932762525970825</c:v>
                </c:pt>
                <c:pt idx="285">
                  <c:v>-1.7926385396361824</c:v>
                </c:pt>
                <c:pt idx="286">
                  <c:v>-1.7920014179306376</c:v>
                </c:pt>
                <c:pt idx="287">
                  <c:v>-1.7913646929402944</c:v>
                </c:pt>
                <c:pt idx="288">
                  <c:v>-1.7907281752687754</c:v>
                </c:pt>
                <c:pt idx="289">
                  <c:v>-1.7900916816247303</c:v>
                </c:pt>
                <c:pt idx="290">
                  <c:v>-1.7894550356161343</c:v>
                </c:pt>
                <c:pt idx="291">
                  <c:v>-1.7888180683998098</c:v>
                </c:pt>
                <c:pt idx="292">
                  <c:v>-1.7881806191798166</c:v>
                </c:pt>
                <c:pt idx="293">
                  <c:v>-1.7875425355847834</c:v>
                </c:pt>
                <c:pt idx="294">
                  <c:v>-1.7869036739209061</c:v>
                </c:pt>
                <c:pt idx="295">
                  <c:v>-1.7862638993238664</c:v>
                </c:pt>
                <c:pt idx="296">
                  <c:v>-1.7856230858119611</c:v>
                </c:pt>
                <c:pt idx="297">
                  <c:v>-1.7849811162636864</c:v>
                </c:pt>
                <c:pt idx="298">
                  <c:v>-1.7843378823189922</c:v>
                </c:pt>
                <c:pt idx="299">
                  <c:v>-1.783693284221745</c:v>
                </c:pt>
                <c:pt idx="300">
                  <c:v>-1.7830472306141785</c:v>
                </c:pt>
                <c:pt idx="301">
                  <c:v>-1.782399638287077</c:v>
                </c:pt>
                <c:pt idx="302">
                  <c:v>-1.7817504318945501</c:v>
                </c:pt>
                <c:pt idx="303">
                  <c:v>-1.7810995436503085</c:v>
                </c:pt>
                <c:pt idx="304">
                  <c:v>-1.7804469129963718</c:v>
                </c:pt>
                <c:pt idx="305">
                  <c:v>-1.7797924862604022</c:v>
                </c:pt>
                <c:pt idx="306">
                  <c:v>-1.779136216309223</c:v>
                </c:pt>
                <c:pt idx="307">
                  <c:v>-1.7784780621921652</c:v>
                </c:pt>
                <c:pt idx="308">
                  <c:v>-1.7778179887861583</c:v>
                </c:pt>
                <c:pt idx="309">
                  <c:v>-1.777155966445136</c:v>
                </c:pt>
                <c:pt idx="310">
                  <c:v>-1.7764919706531679</c:v>
                </c:pt>
                <c:pt idx="311">
                  <c:v>-1.7758259816864757</c:v>
                </c:pt>
                <c:pt idx="312">
                  <c:v>-1.7751579842833098</c:v>
                </c:pt>
                <c:pt idx="313">
                  <c:v>-1.7744879673272318</c:v>
                </c:pt>
                <c:pt idx="314">
                  <c:v>-1.7738159235417477</c:v>
                </c:pt>
                <c:pt idx="315">
                  <c:v>-1.7731418491929289</c:v>
                </c:pt>
                <c:pt idx="316">
                  <c:v>-1.7724657438146647</c:v>
                </c:pt>
                <c:pt idx="317">
                  <c:v>-1.7717876099391603</c:v>
                </c:pt>
                <c:pt idx="318">
                  <c:v>-1.7711074528444755</c:v>
                </c:pt>
                <c:pt idx="319">
                  <c:v>-1.770425280317363</c:v>
                </c:pt>
                <c:pt idx="320">
                  <c:v>-1.769741102426462</c:v>
                </c:pt>
                <c:pt idx="321">
                  <c:v>-1.7690549313109238</c:v>
                </c:pt>
                <c:pt idx="322">
                  <c:v>-1.7683667809819941</c:v>
                </c:pt>
                <c:pt idx="323">
                  <c:v>-1.7676766671363791</c:v>
                </c:pt>
                <c:pt idx="324">
                  <c:v>-1.7669846069837614</c:v>
                </c:pt>
                <c:pt idx="325">
                  <c:v>-1.766290619083748</c:v>
                </c:pt>
                <c:pt idx="326">
                  <c:v>-1.7655947231951354</c:v>
                </c:pt>
                <c:pt idx="327">
                  <c:v>-1.7648969401355414</c:v>
                </c:pt>
                <c:pt idx="328">
                  <c:v>-1.764197291653838</c:v>
                </c:pt>
                <c:pt idx="329">
                  <c:v>-1.763495800307485</c:v>
                </c:pt>
                <c:pt idx="330">
                  <c:v>-1.7627924893535158</c:v>
                </c:pt>
                <c:pt idx="331">
                  <c:v>-1.7620873826457191</c:v>
                </c:pt>
                <c:pt idx="332">
                  <c:v>-1.7613805045401716</c:v>
                </c:pt>
                <c:pt idx="333">
                  <c:v>-1.7606718798100731</c:v>
                </c:pt>
                <c:pt idx="334">
                  <c:v>-1.7599615335661734</c:v>
                </c:pt>
                <c:pt idx="335">
                  <c:v>-1.7592494911836312</c:v>
                </c:pt>
                <c:pt idx="336">
                  <c:v>-1.7585357782363513</c:v>
                </c:pt>
                <c:pt idx="337">
                  <c:v>-1.7578204204378465</c:v>
                </c:pt>
                <c:pt idx="338">
                  <c:v>-1.7571034435848851</c:v>
                </c:pt>
                <c:pt idx="339">
                  <c:v>-1.756384873507586</c:v>
                </c:pt>
                <c:pt idx="340">
                  <c:v>-1.7556647360262039</c:v>
                </c:pt>
                <c:pt idx="341">
                  <c:v>-1.7549430569101387</c:v>
                </c:pt>
                <c:pt idx="342">
                  <c:v>-1.7542198618391385</c:v>
                </c:pt>
                <c:pt idx="343">
                  <c:v>-1.7534951763728266</c:v>
                </c:pt>
                <c:pt idx="344">
                  <c:v>-1.7527690259221675</c:v>
                </c:pt>
                <c:pt idx="345">
                  <c:v>-1.7520414357194616</c:v>
                </c:pt>
                <c:pt idx="346">
                  <c:v>-1.7513124307999053</c:v>
                </c:pt>
                <c:pt idx="347">
                  <c:v>-1.7505820359783564</c:v>
                </c:pt>
                <c:pt idx="348">
                  <c:v>-1.7498502758310497</c:v>
                </c:pt>
                <c:pt idx="349">
                  <c:v>-1.7491171746821377</c:v>
                </c:pt>
                <c:pt idx="350">
                  <c:v>-1.7483827565876646</c:v>
                </c:pt>
                <c:pt idx="351">
                  <c:v>-1.7476470453271278</c:v>
                </c:pt>
                <c:pt idx="352">
                  <c:v>-1.7469100643898383</c:v>
                </c:pt>
                <c:pt idx="353">
                  <c:v>-1.7461718369696642</c:v>
                </c:pt>
                <c:pt idx="354">
                  <c:v>-1.7454323859568264</c:v>
                </c:pt>
                <c:pt idx="355">
                  <c:v>-1.7446917339332755</c:v>
                </c:pt>
                <c:pt idx="356">
                  <c:v>-1.7439499031669936</c:v>
                </c:pt>
                <c:pt idx="357">
                  <c:v>-1.7432069156112515</c:v>
                </c:pt>
                <c:pt idx="358">
                  <c:v>-1.7424627929007785</c:v>
                </c:pt>
                <c:pt idx="359">
                  <c:v>-1.7417175563501994</c:v>
                </c:pt>
                <c:pt idx="360">
                  <c:v>-1.7409712269545856</c:v>
                </c:pt>
                <c:pt idx="361">
                  <c:v>-1.7402238253901916</c:v>
                </c:pt>
                <c:pt idx="362">
                  <c:v>-1.7394753720141944</c:v>
                </c:pt>
                <c:pt idx="363">
                  <c:v>-1.7387258868672881</c:v>
                </c:pt>
                <c:pt idx="364">
                  <c:v>-1.7379753896743226</c:v>
                </c:pt>
                <c:pt idx="365">
                  <c:v>-1.7372238998480645</c:v>
                </c:pt>
                <c:pt idx="366">
                  <c:v>-1.7364714364926452</c:v>
                </c:pt>
                <c:pt idx="367">
                  <c:v>-1.7357180184049723</c:v>
                </c:pt>
                <c:pt idx="368">
                  <c:v>-1.7349636640793342</c:v>
                </c:pt>
                <c:pt idx="369">
                  <c:v>-1.734208391711932</c:v>
                </c:pt>
                <c:pt idx="370">
                  <c:v>-1.7334522192034978</c:v>
                </c:pt>
                <c:pt idx="371">
                  <c:v>-1.7326951641639283</c:v>
                </c:pt>
                <c:pt idx="372">
                  <c:v>-1.731937243918604</c:v>
                </c:pt>
                <c:pt idx="373">
                  <c:v>-1.7311784755101012</c:v>
                </c:pt>
                <c:pt idx="374">
                  <c:v>-1.7304188757041468</c:v>
                </c:pt>
                <c:pt idx="375">
                  <c:v>-1.7296584609949364</c:v>
                </c:pt>
                <c:pt idx="376">
                  <c:v>-1.7288972476089191</c:v>
                </c:pt>
                <c:pt idx="377">
                  <c:v>-1.7281352515104429</c:v>
                </c:pt>
                <c:pt idx="378">
                  <c:v>-1.7273724884048502</c:v>
                </c:pt>
                <c:pt idx="379">
                  <c:v>-1.7266089737473198</c:v>
                </c:pt>
                <c:pt idx="380">
                  <c:v>-1.7258447227428764</c:v>
                </c:pt>
                <c:pt idx="381">
                  <c:v>-1.7250797503547921</c:v>
                </c:pt>
                <c:pt idx="382">
                  <c:v>-1.7243140713067235</c:v>
                </c:pt>
                <c:pt idx="383">
                  <c:v>-1.7235477000905242</c:v>
                </c:pt>
                <c:pt idx="384">
                  <c:v>-1.7227806509673869</c:v>
                </c:pt>
                <c:pt idx="385">
                  <c:v>-1.7220129379777243</c:v>
                </c:pt>
                <c:pt idx="386">
                  <c:v>-1.721244574937477</c:v>
                </c:pt>
                <c:pt idx="387">
                  <c:v>-1.7204755754516345</c:v>
                </c:pt>
                <c:pt idx="388">
                  <c:v>-1.7197059529134393</c:v>
                </c:pt>
                <c:pt idx="389">
                  <c:v>-1.7189357205097899</c:v>
                </c:pt>
                <c:pt idx="390">
                  <c:v>-1.7181648912256748</c:v>
                </c:pt>
                <c:pt idx="391">
                  <c:v>-1.7173934778485656</c:v>
                </c:pt>
                <c:pt idx="392">
                  <c:v>-1.7166214929716561</c:v>
                </c:pt>
                <c:pt idx="393">
                  <c:v>-1.7158489489999333</c:v>
                </c:pt>
                <c:pt idx="394">
                  <c:v>-1.7150758581523027</c:v>
                </c:pt>
                <c:pt idx="395">
                  <c:v>-1.714302232464527</c:v>
                </c:pt>
                <c:pt idx="396">
                  <c:v>-1.7135280837959699</c:v>
                </c:pt>
                <c:pt idx="397">
                  <c:v>-1.7127534238315749</c:v>
                </c:pt>
                <c:pt idx="398">
                  <c:v>-1.7119782640836549</c:v>
                </c:pt>
                <c:pt idx="399">
                  <c:v>-1.711202615898471</c:v>
                </c:pt>
                <c:pt idx="400">
                  <c:v>-1.7104264904574855</c:v>
                </c:pt>
                <c:pt idx="401">
                  <c:v>-1.7096498987829463</c:v>
                </c:pt>
                <c:pt idx="402">
                  <c:v>-1.7088728517373686</c:v>
                </c:pt>
                <c:pt idx="403">
                  <c:v>-1.7080953600285049</c:v>
                </c:pt>
                <c:pt idx="404">
                  <c:v>-1.7073174342157946</c:v>
                </c:pt>
                <c:pt idx="405">
                  <c:v>-1.706539084705073</c:v>
                </c:pt>
                <c:pt idx="406">
                  <c:v>-1.7057603217604049</c:v>
                </c:pt>
                <c:pt idx="407">
                  <c:v>-1.7049811555004384</c:v>
                </c:pt>
                <c:pt idx="408">
                  <c:v>-1.704201595903746</c:v>
                </c:pt>
                <c:pt idx="409">
                  <c:v>-1.7034216528118242</c:v>
                </c:pt>
                <c:pt idx="410">
                  <c:v>-1.7026413359290076</c:v>
                </c:pt>
                <c:pt idx="411">
                  <c:v>-1.7018606548285711</c:v>
                </c:pt>
                <c:pt idx="412">
                  <c:v>-1.7010796189499477</c:v>
                </c:pt>
                <c:pt idx="413">
                  <c:v>-1.7002982376070608</c:v>
                </c:pt>
                <c:pt idx="414">
                  <c:v>-1.6995165199856437</c:v>
                </c:pt>
                <c:pt idx="415">
                  <c:v>-1.6987344751478666</c:v>
                </c:pt>
                <c:pt idx="416">
                  <c:v>-1.6979521120323517</c:v>
                </c:pt>
                <c:pt idx="417">
                  <c:v>-1.6971694394596726</c:v>
                </c:pt>
                <c:pt idx="418">
                  <c:v>-1.6963864661303216</c:v>
                </c:pt>
                <c:pt idx="419">
                  <c:v>-1.6956032006282034</c:v>
                </c:pt>
                <c:pt idx="420">
                  <c:v>-1.6948196514229763</c:v>
                </c:pt>
                <c:pt idx="421">
                  <c:v>-1.6940358268704516</c:v>
                </c:pt>
                <c:pt idx="422">
                  <c:v>-1.6932517352157384</c:v>
                </c:pt>
                <c:pt idx="423">
                  <c:v>-1.692467384593936</c:v>
                </c:pt>
                <c:pt idx="424">
                  <c:v>-1.6916827830320966</c:v>
                </c:pt>
                <c:pt idx="425">
                  <c:v>-1.6908979384486111</c:v>
                </c:pt>
                <c:pt idx="426">
                  <c:v>-1.6901128586589227</c:v>
                </c:pt>
                <c:pt idx="427">
                  <c:v>-1.6893275513728654</c:v>
                </c:pt>
                <c:pt idx="428">
                  <c:v>-1.6885420241980773</c:v>
                </c:pt>
                <c:pt idx="429">
                  <c:v>-1.6877562846412122</c:v>
                </c:pt>
                <c:pt idx="430">
                  <c:v>-1.686970340107653</c:v>
                </c:pt>
                <c:pt idx="431">
                  <c:v>-1.6861841979056278</c:v>
                </c:pt>
                <c:pt idx="432">
                  <c:v>-1.68539786524346</c:v>
                </c:pt>
                <c:pt idx="433">
                  <c:v>-1.684611349235706</c:v>
                </c:pt>
                <c:pt idx="434">
                  <c:v>-1.6838246568980726</c:v>
                </c:pt>
                <c:pt idx="435">
                  <c:v>-1.6830377951544535</c:v>
                </c:pt>
                <c:pt idx="436">
                  <c:v>-1.6822507708347851</c:v>
                </c:pt>
                <c:pt idx="437">
                  <c:v>-1.6814635906747706</c:v>
                </c:pt>
                <c:pt idx="438">
                  <c:v>-1.6806762613214117</c:v>
                </c:pt>
                <c:pt idx="439">
                  <c:v>-1.6798887893285745</c:v>
                </c:pt>
                <c:pt idx="440">
                  <c:v>-1.6791011811629279</c:v>
                </c:pt>
                <c:pt idx="441">
                  <c:v>-1.6783134432011522</c:v>
                </c:pt>
                <c:pt idx="442">
                  <c:v>-1.6775255817308972</c:v>
                </c:pt>
                <c:pt idx="443">
                  <c:v>-1.6767376029547603</c:v>
                </c:pt>
                <c:pt idx="444">
                  <c:v>-1.6759495129883919</c:v>
                </c:pt>
                <c:pt idx="445">
                  <c:v>-1.6751613178607385</c:v>
                </c:pt>
                <c:pt idx="446">
                  <c:v>-1.6743730235163248</c:v>
                </c:pt>
                <c:pt idx="447">
                  <c:v>-1.6735846358176125</c:v>
                </c:pt>
                <c:pt idx="448">
                  <c:v>-1.6727961605415442</c:v>
                </c:pt>
                <c:pt idx="449">
                  <c:v>-1.6720076033828699</c:v>
                </c:pt>
                <c:pt idx="450">
                  <c:v>-1.6712189699551598</c:v>
                </c:pt>
                <c:pt idx="451">
                  <c:v>-1.67043026578872</c:v>
                </c:pt>
                <c:pt idx="452">
                  <c:v>-1.6696414963347248</c:v>
                </c:pt>
                <c:pt idx="453">
                  <c:v>-1.6688526669646553</c:v>
                </c:pt>
                <c:pt idx="454">
                  <c:v>-1.6680637829686993</c:v>
                </c:pt>
                <c:pt idx="455">
                  <c:v>-1.6672748495597371</c:v>
                </c:pt>
                <c:pt idx="456">
                  <c:v>-1.6664858718709903</c:v>
                </c:pt>
                <c:pt idx="457">
                  <c:v>-1.665696854958528</c:v>
                </c:pt>
                <c:pt idx="458">
                  <c:v>-1.6649078038012068</c:v>
                </c:pt>
                <c:pt idx="459">
                  <c:v>-1.6641187232999273</c:v>
                </c:pt>
                <c:pt idx="460">
                  <c:v>-1.6633296182825699</c:v>
                </c:pt>
                <c:pt idx="461">
                  <c:v>-1.6625404934970969</c:v>
                </c:pt>
                <c:pt idx="462">
                  <c:v>-1.661751353618701</c:v>
                </c:pt>
                <c:pt idx="463">
                  <c:v>-1.6609622032475497</c:v>
                </c:pt>
                <c:pt idx="464">
                  <c:v>-1.6601730469089488</c:v>
                </c:pt>
                <c:pt idx="465">
                  <c:v>-1.6593838890548127</c:v>
                </c:pt>
                <c:pt idx="466">
                  <c:v>-1.6585947340634735</c:v>
                </c:pt>
                <c:pt idx="467">
                  <c:v>-1.6578055862406411</c:v>
                </c:pt>
                <c:pt idx="468">
                  <c:v>-1.6570164498196625</c:v>
                </c:pt>
                <c:pt idx="469">
                  <c:v>-1.6562273289606482</c:v>
                </c:pt>
                <c:pt idx="470">
                  <c:v>-1.6554382277532131</c:v>
                </c:pt>
                <c:pt idx="471">
                  <c:v>-1.6546491502161305</c:v>
                </c:pt>
                <c:pt idx="472">
                  <c:v>-1.6538601002960609</c:v>
                </c:pt>
                <c:pt idx="473">
                  <c:v>-1.6530710818710888</c:v>
                </c:pt>
                <c:pt idx="474">
                  <c:v>-1.652282098746477</c:v>
                </c:pt>
                <c:pt idx="475">
                  <c:v>-1.6514931546616258</c:v>
                </c:pt>
                <c:pt idx="476">
                  <c:v>-1.6507042532835987</c:v>
                </c:pt>
                <c:pt idx="477">
                  <c:v>-1.6499153982112018</c:v>
                </c:pt>
                <c:pt idx="478">
                  <c:v>-1.6491265929774575</c:v>
                </c:pt>
                <c:pt idx="479">
                  <c:v>-1.6483378410433787</c:v>
                </c:pt>
                <c:pt idx="480">
                  <c:v>-1.6475491458055336</c:v>
                </c:pt>
                <c:pt idx="481">
                  <c:v>-1.6467605105910412</c:v>
                </c:pt>
                <c:pt idx="482">
                  <c:v>-1.6459719386613565</c:v>
                </c:pt>
                <c:pt idx="483">
                  <c:v>-1.6451834332104731</c:v>
                </c:pt>
                <c:pt idx="484">
                  <c:v>-1.6443949973673688</c:v>
                </c:pt>
                <c:pt idx="485">
                  <c:v>-1.6436066341941484</c:v>
                </c:pt>
                <c:pt idx="486">
                  <c:v>-1.6428183466878488</c:v>
                </c:pt>
                <c:pt idx="487">
                  <c:v>-1.6420301377799909</c:v>
                </c:pt>
                <c:pt idx="488">
                  <c:v>-1.6412420103366134</c:v>
                </c:pt>
                <c:pt idx="489">
                  <c:v>-1.6404539671617393</c:v>
                </c:pt>
                <c:pt idx="490">
                  <c:v>-1.6396660109925176</c:v>
                </c:pt>
                <c:pt idx="491">
                  <c:v>-1.6388781445042033</c:v>
                </c:pt>
                <c:pt idx="492">
                  <c:v>-1.6380903703082113</c:v>
                </c:pt>
                <c:pt idx="493">
                  <c:v>-1.6373026909524109</c:v>
                </c:pt>
                <c:pt idx="494">
                  <c:v>-1.6365151089208234</c:v>
                </c:pt>
                <c:pt idx="495">
                  <c:v>-1.6357276266380565</c:v>
                </c:pt>
                <c:pt idx="496">
                  <c:v>-1.6349402464649991</c:v>
                </c:pt>
                <c:pt idx="497">
                  <c:v>-1.6341529706994353</c:v>
                </c:pt>
                <c:pt idx="498">
                  <c:v>-1.6333658015794246</c:v>
                </c:pt>
                <c:pt idx="499">
                  <c:v>-1.6325787412826531</c:v>
                </c:pt>
                <c:pt idx="500">
                  <c:v>-1.6317917919237717</c:v>
                </c:pt>
                <c:pt idx="501">
                  <c:v>-1.631004955558726</c:v>
                </c:pt>
                <c:pt idx="502">
                  <c:v>-1.6302182341833051</c:v>
                </c:pt>
                <c:pt idx="503">
                  <c:v>-1.6294316297325957</c:v>
                </c:pt>
                <c:pt idx="504">
                  <c:v>-1.6286451440829548</c:v>
                </c:pt>
                <c:pt idx="505">
                  <c:v>-1.6278587790526216</c:v>
                </c:pt>
                <c:pt idx="506">
                  <c:v>-1.6270725363972498</c:v>
                </c:pt>
                <c:pt idx="507">
                  <c:v>-1.626286417819476</c:v>
                </c:pt>
                <c:pt idx="508">
                  <c:v>-1.6255004249608376</c:v>
                </c:pt>
                <c:pt idx="509">
                  <c:v>-1.6247145594038823</c:v>
                </c:pt>
                <c:pt idx="510">
                  <c:v>-1.6239288226762647</c:v>
                </c:pt>
                <c:pt idx="511">
                  <c:v>-1.6231432162467969</c:v>
                </c:pt>
                <c:pt idx="512">
                  <c:v>-1.6223577415298995</c:v>
                </c:pt>
                <c:pt idx="513">
                  <c:v>-1.6215723998792742</c:v>
                </c:pt>
                <c:pt idx="514">
                  <c:v>-1.6207871925968165</c:v>
                </c:pt>
                <c:pt idx="515">
                  <c:v>-1.6200021209260884</c:v>
                </c:pt>
                <c:pt idx="516">
                  <c:v>-1.6192171860564946</c:v>
                </c:pt>
                <c:pt idx="517">
                  <c:v>-1.6184323891205847</c:v>
                </c:pt>
                <c:pt idx="518">
                  <c:v>-1.6176477311971571</c:v>
                </c:pt>
                <c:pt idx="519">
                  <c:v>-1.6168632133119847</c:v>
                </c:pt>
                <c:pt idx="520">
                  <c:v>-1.61607883643338</c:v>
                </c:pt>
                <c:pt idx="521">
                  <c:v>-1.6152946014784897</c:v>
                </c:pt>
                <c:pt idx="522">
                  <c:v>-1.614510509309991</c:v>
                </c:pt>
                <c:pt idx="523">
                  <c:v>-1.6137265607362821</c:v>
                </c:pt>
                <c:pt idx="524">
                  <c:v>-1.612942756515658</c:v>
                </c:pt>
                <c:pt idx="525">
                  <c:v>-1.6121590973501383</c:v>
                </c:pt>
                <c:pt idx="526">
                  <c:v>-1.6113755838937998</c:v>
                </c:pt>
                <c:pt idx="527">
                  <c:v>-1.610592216744634</c:v>
                </c:pt>
                <c:pt idx="528">
                  <c:v>-1.6098089964510216</c:v>
                </c:pt>
                <c:pt idx="529">
                  <c:v>-1.6090259235115858</c:v>
                </c:pt>
                <c:pt idx="530">
                  <c:v>-1.6082429983711546</c:v>
                </c:pt>
                <c:pt idx="531">
                  <c:v>-1.6074602214268996</c:v>
                </c:pt>
                <c:pt idx="532">
                  <c:v>-1.6066775930222579</c:v>
                </c:pt>
                <c:pt idx="533">
                  <c:v>-1.6058951134529227</c:v>
                </c:pt>
                <c:pt idx="534">
                  <c:v>-1.6051127829648819</c:v>
                </c:pt>
                <c:pt idx="535">
                  <c:v>-1.6043306017557577</c:v>
                </c:pt>
                <c:pt idx="536">
                  <c:v>-1.6035485699721772</c:v>
                </c:pt>
                <c:pt idx="537">
                  <c:v>-1.6027666877141058</c:v>
                </c:pt>
                <c:pt idx="538">
                  <c:v>-1.6019849550301428</c:v>
                </c:pt>
                <c:pt idx="539">
                  <c:v>-1.6012033719250687</c:v>
                </c:pt>
                <c:pt idx="540">
                  <c:v>-1.6004219383532403</c:v>
                </c:pt>
                <c:pt idx="541">
                  <c:v>-1.5996406542224297</c:v>
                </c:pt>
                <c:pt idx="542">
                  <c:v>-1.598859519394273</c:v>
                </c:pt>
                <c:pt idx="543">
                  <c:v>-1.5980785336823433</c:v>
                </c:pt>
                <c:pt idx="544">
                  <c:v>-1.5972976968539219</c:v>
                </c:pt>
                <c:pt idx="545">
                  <c:v>-1.5965170086321603</c:v>
                </c:pt>
                <c:pt idx="546">
                  <c:v>-1.5957364686942128</c:v>
                </c:pt>
                <c:pt idx="547">
                  <c:v>-1.5949560766677349</c:v>
                </c:pt>
                <c:pt idx="548">
                  <c:v>-1.5941758321419317</c:v>
                </c:pt>
                <c:pt idx="549">
                  <c:v>-1.5933957346577028</c:v>
                </c:pt>
                <c:pt idx="550">
                  <c:v>-1.5926157837108668</c:v>
                </c:pt>
                <c:pt idx="551">
                  <c:v>-1.5918359787558352</c:v>
                </c:pt>
                <c:pt idx="552">
                  <c:v>-1.591056319201039</c:v>
                </c:pt>
                <c:pt idx="553">
                  <c:v>-1.5902768044134508</c:v>
                </c:pt>
                <c:pt idx="554">
                  <c:v>-1.5894974337164491</c:v>
                </c:pt>
                <c:pt idx="555">
                  <c:v>-1.5887182063892729</c:v>
                </c:pt>
                <c:pt idx="556">
                  <c:v>-1.5879391216712759</c:v>
                </c:pt>
                <c:pt idx="557">
                  <c:v>-1.5871601787574832</c:v>
                </c:pt>
                <c:pt idx="558">
                  <c:v>-1.5863813768044253</c:v>
                </c:pt>
                <c:pt idx="559">
                  <c:v>-1.5856027149230769</c:v>
                </c:pt>
                <c:pt idx="560">
                  <c:v>-1.5848241921866872</c:v>
                </c:pt>
                <c:pt idx="561">
                  <c:v>-1.5840458076275317</c:v>
                </c:pt>
                <c:pt idx="562">
                  <c:v>-1.5832675602350947</c:v>
                </c:pt>
                <c:pt idx="563">
                  <c:v>-1.5824894489618277</c:v>
                </c:pt>
                <c:pt idx="564">
                  <c:v>-1.5817114727184989</c:v>
                </c:pt>
                <c:pt idx="565">
                  <c:v>-1.5809336303781343</c:v>
                </c:pt>
                <c:pt idx="566">
                  <c:v>-1.5801559207728364</c:v>
                </c:pt>
                <c:pt idx="567">
                  <c:v>-1.5793783426988512</c:v>
                </c:pt>
                <c:pt idx="568">
                  <c:v>-1.5786008949102741</c:v>
                </c:pt>
                <c:pt idx="569">
                  <c:v>-1.5778235761267596</c:v>
                </c:pt>
                <c:pt idx="570">
                  <c:v>-1.5770463850289773</c:v>
                </c:pt>
                <c:pt idx="571">
                  <c:v>-1.5762693202575888</c:v>
                </c:pt>
                <c:pt idx="572">
                  <c:v>-1.5754923804210641</c:v>
                </c:pt>
                <c:pt idx="573">
                  <c:v>-1.5747155640880912</c:v>
                </c:pt>
                <c:pt idx="574">
                  <c:v>-1.5739388697930481</c:v>
                </c:pt>
                <c:pt idx="575">
                  <c:v>-1.5731622960296319</c:v>
                </c:pt>
                <c:pt idx="576">
                  <c:v>-1.572385841263237</c:v>
                </c:pt>
                <c:pt idx="577">
                  <c:v>-1.5716095039164686</c:v>
                </c:pt>
                <c:pt idx="578">
                  <c:v>-1.5708332823819782</c:v>
                </c:pt>
                <c:pt idx="579">
                  <c:v>-1.5700571750153234</c:v>
                </c:pt>
                <c:pt idx="580">
                  <c:v>-1.5692811801378648</c:v>
                </c:pt>
                <c:pt idx="581">
                  <c:v>-1.5685052960377852</c:v>
                </c:pt>
                <c:pt idx="582">
                  <c:v>-1.5677295209693205</c:v>
                </c:pt>
                <c:pt idx="583">
                  <c:v>-1.5669538531543674</c:v>
                </c:pt>
                <c:pt idx="584">
                  <c:v>-1.5661782907775652</c:v>
                </c:pt>
                <c:pt idx="585">
                  <c:v>-1.5654028319964002</c:v>
                </c:pt>
                <c:pt idx="586">
                  <c:v>-1.5646274749309288</c:v>
                </c:pt>
                <c:pt idx="587">
                  <c:v>-1.5638522176723342</c:v>
                </c:pt>
                <c:pt idx="588">
                  <c:v>-1.5630770582801266</c:v>
                </c:pt>
                <c:pt idx="589">
                  <c:v>-1.5623019947804222</c:v>
                </c:pt>
                <c:pt idx="590">
                  <c:v>-1.5615270251697471</c:v>
                </c:pt>
                <c:pt idx="591">
                  <c:v>-1.5607521474117614</c:v>
                </c:pt>
                <c:pt idx="592">
                  <c:v>-1.5599773594430417</c:v>
                </c:pt>
                <c:pt idx="593">
                  <c:v>-1.5592026591670476</c:v>
                </c:pt>
                <c:pt idx="594">
                  <c:v>-1.5584280444584178</c:v>
                </c:pt>
                <c:pt idx="595">
                  <c:v>-1.5576535131626594</c:v>
                </c:pt>
                <c:pt idx="596">
                  <c:v>-1.5568790630954386</c:v>
                </c:pt>
                <c:pt idx="597">
                  <c:v>-1.5561046920462978</c:v>
                </c:pt>
                <c:pt idx="598">
                  <c:v>-1.5553303977702879</c:v>
                </c:pt>
                <c:pt idx="599">
                  <c:v>-1.5545561780001915</c:v>
                </c:pt>
                <c:pt idx="600">
                  <c:v>-1.5537820304375851</c:v>
                </c:pt>
                <c:pt idx="601">
                  <c:v>-1.5530079527576612</c:v>
                </c:pt>
                <c:pt idx="602">
                  <c:v>-1.5522339426089367</c:v>
                </c:pt>
                <c:pt idx="603">
                  <c:v>-1.5514599976114005</c:v>
                </c:pt>
                <c:pt idx="604">
                  <c:v>-1.5506861153589444</c:v>
                </c:pt>
                <c:pt idx="605">
                  <c:v>-1.5499122934199501</c:v>
                </c:pt>
                <c:pt idx="606">
                  <c:v>-1.549138529335405</c:v>
                </c:pt>
                <c:pt idx="607">
                  <c:v>-1.5483648206231464</c:v>
                </c:pt>
                <c:pt idx="608">
                  <c:v>-1.547591164772848</c:v>
                </c:pt>
                <c:pt idx="609">
                  <c:v>-1.5468175592502813</c:v>
                </c:pt>
                <c:pt idx="610">
                  <c:v>-1.546044001498293</c:v>
                </c:pt>
                <c:pt idx="611">
                  <c:v>-1.5452704889309516</c:v>
                </c:pt>
                <c:pt idx="612">
                  <c:v>-1.5444970189425307</c:v>
                </c:pt>
                <c:pt idx="613">
                  <c:v>-1.5437235889018446</c:v>
                </c:pt>
                <c:pt idx="614">
                  <c:v>-1.542950196153642</c:v>
                </c:pt>
                <c:pt idx="615">
                  <c:v>-1.5421768380197731</c:v>
                </c:pt>
                <c:pt idx="616">
                  <c:v>-1.5414035118011236</c:v>
                </c:pt>
                <c:pt idx="617">
                  <c:v>-1.5406302147719124</c:v>
                </c:pt>
                <c:pt idx="618">
                  <c:v>-1.5398569441897769</c:v>
                </c:pt>
                <c:pt idx="619">
                  <c:v>-1.5390836972850308</c:v>
                </c:pt>
                <c:pt idx="620">
                  <c:v>-1.5383104712679831</c:v>
                </c:pt>
                <c:pt idx="621">
                  <c:v>-1.5375372633313695</c:v>
                </c:pt>
                <c:pt idx="622">
                  <c:v>-1.5367640706416541</c:v>
                </c:pt>
                <c:pt idx="623">
                  <c:v>-1.535990890347434</c:v>
                </c:pt>
                <c:pt idx="624">
                  <c:v>-1.5352177195754604</c:v>
                </c:pt>
                <c:pt idx="625">
                  <c:v>-1.5344445554339605</c:v>
                </c:pt>
                <c:pt idx="626">
                  <c:v>-1.5336713950108809</c:v>
                </c:pt>
                <c:pt idx="627">
                  <c:v>-1.5328982353733265</c:v>
                </c:pt>
                <c:pt idx="628">
                  <c:v>-1.5321250735701968</c:v>
                </c:pt>
                <c:pt idx="629">
                  <c:v>-1.5313519066318833</c:v>
                </c:pt>
                <c:pt idx="630">
                  <c:v>-1.5305787315700452</c:v>
                </c:pt>
                <c:pt idx="631">
                  <c:v>-1.5298055453781365</c:v>
                </c:pt>
                <c:pt idx="632">
                  <c:v>-1.5290323450303682</c:v>
                </c:pt>
                <c:pt idx="633">
                  <c:v>-1.5282591274842758</c:v>
                </c:pt>
                <c:pt idx="634">
                  <c:v>-1.5274858896810577</c:v>
                </c:pt>
                <c:pt idx="635">
                  <c:v>-1.5267126285413719</c:v>
                </c:pt>
                <c:pt idx="636">
                  <c:v>-1.5259393409727895</c:v>
                </c:pt>
                <c:pt idx="637">
                  <c:v>-1.5251660238660327</c:v>
                </c:pt>
                <c:pt idx="638">
                  <c:v>-1.5243926740906197</c:v>
                </c:pt>
                <c:pt idx="639">
                  <c:v>-1.5236192885057549</c:v>
                </c:pt>
                <c:pt idx="640">
                  <c:v>-1.5228458639540801</c:v>
                </c:pt>
                <c:pt idx="641">
                  <c:v>-1.5220723972613204</c:v>
                </c:pt>
                <c:pt idx="642">
                  <c:v>-1.5212988852376312</c:v>
                </c:pt>
                <c:pt idx="643">
                  <c:v>-1.5205253246788881</c:v>
                </c:pt>
                <c:pt idx="644">
                  <c:v>-1.5197517123683972</c:v>
                </c:pt>
                <c:pt idx="645">
                  <c:v>-1.5189780450732993</c:v>
                </c:pt>
                <c:pt idx="646">
                  <c:v>-1.5182043195454606</c:v>
                </c:pt>
                <c:pt idx="647">
                  <c:v>-1.5174305325274628</c:v>
                </c:pt>
                <c:pt idx="648">
                  <c:v>-1.5166566807445041</c:v>
                </c:pt>
                <c:pt idx="649">
                  <c:v>-1.5158827609094117</c:v>
                </c:pt>
                <c:pt idx="650">
                  <c:v>-1.5151087697223924</c:v>
                </c:pt>
                <c:pt idx="651">
                  <c:v>-1.5143347038731412</c:v>
                </c:pt>
                <c:pt idx="652">
                  <c:v>-1.5135605600359052</c:v>
                </c:pt>
                <c:pt idx="653">
                  <c:v>-1.5127863348746011</c:v>
                </c:pt>
                <c:pt idx="654">
                  <c:v>-1.512012025041511</c:v>
                </c:pt>
                <c:pt idx="655">
                  <c:v>-1.5112376271776178</c:v>
                </c:pt>
                <c:pt idx="656">
                  <c:v>-1.5104631379109033</c:v>
                </c:pt>
                <c:pt idx="657">
                  <c:v>-1.5096885538602556</c:v>
                </c:pt>
                <c:pt idx="658">
                  <c:v>-1.5089138716339381</c:v>
                </c:pt>
                <c:pt idx="659">
                  <c:v>-1.5081390878272827</c:v>
                </c:pt>
                <c:pt idx="660">
                  <c:v>-1.5073641990293796</c:v>
                </c:pt>
                <c:pt idx="661">
                  <c:v>-1.5065892018186693</c:v>
                </c:pt>
                <c:pt idx="662">
                  <c:v>-1.5058140927607457</c:v>
                </c:pt>
                <c:pt idx="663">
                  <c:v>-1.5050388684137181</c:v>
                </c:pt>
                <c:pt idx="664">
                  <c:v>-1.5042635253285019</c:v>
                </c:pt>
                <c:pt idx="665">
                  <c:v>-1.5034880600465224</c:v>
                </c:pt>
                <c:pt idx="666">
                  <c:v>-1.5027124690960378</c:v>
                </c:pt>
                <c:pt idx="667">
                  <c:v>-1.5019367490045556</c:v>
                </c:pt>
                <c:pt idx="668">
                  <c:v>-1.5011608962862182</c:v>
                </c:pt>
                <c:pt idx="669">
                  <c:v>-1.5003849074494973</c:v>
                </c:pt>
                <c:pt idx="670">
                  <c:v>-1.4996087789949115</c:v>
                </c:pt>
                <c:pt idx="671">
                  <c:v>-1.4988325074159001</c:v>
                </c:pt>
                <c:pt idx="672">
                  <c:v>-1.4980560891982169</c:v>
                </c:pt>
                <c:pt idx="673">
                  <c:v>-1.4972795208220575</c:v>
                </c:pt>
                <c:pt idx="674">
                  <c:v>-1.4965027987595696</c:v>
                </c:pt>
                <c:pt idx="675">
                  <c:v>-1.4957259194780512</c:v>
                </c:pt>
                <c:pt idx="676">
                  <c:v>-1.494948879438827</c:v>
                </c:pt>
                <c:pt idx="677">
                  <c:v>-1.4941716750957008</c:v>
                </c:pt>
                <c:pt idx="678">
                  <c:v>-1.4933943029003243</c:v>
                </c:pt>
                <c:pt idx="679">
                  <c:v>-1.492616759295514</c:v>
                </c:pt>
                <c:pt idx="680">
                  <c:v>-1.4918390407190818</c:v>
                </c:pt>
                <c:pt idx="681">
                  <c:v>-1.4910611436095049</c:v>
                </c:pt>
                <c:pt idx="682">
                  <c:v>-1.4902830643946712</c:v>
                </c:pt>
                <c:pt idx="683">
                  <c:v>-1.4895047994987509</c:v>
                </c:pt>
                <c:pt idx="684">
                  <c:v>-1.4887263453455089</c:v>
                </c:pt>
                <c:pt idx="685">
                  <c:v>-1.4879476983524507</c:v>
                </c:pt>
                <c:pt idx="686">
                  <c:v>-1.4871688549337625</c:v>
                </c:pt>
                <c:pt idx="687">
                  <c:v>-1.4863898115007608</c:v>
                </c:pt>
                <c:pt idx="688">
                  <c:v>-1.4856105644602404</c:v>
                </c:pt>
                <c:pt idx="689">
                  <c:v>-1.4848311102188152</c:v>
                </c:pt>
                <c:pt idx="690">
                  <c:v>-1.4840514451763476</c:v>
                </c:pt>
                <c:pt idx="691">
                  <c:v>-1.4832715657355093</c:v>
                </c:pt>
                <c:pt idx="692">
                  <c:v>-1.4824914682922381</c:v>
                </c:pt>
                <c:pt idx="693">
                  <c:v>-1.481711149245333</c:v>
                </c:pt>
                <c:pt idx="694">
                  <c:v>-1.4809306049837381</c:v>
                </c:pt>
                <c:pt idx="695">
                  <c:v>-1.4801498319036421</c:v>
                </c:pt>
                <c:pt idx="696">
                  <c:v>-1.4793688263961937</c:v>
                </c:pt>
                <c:pt idx="697">
                  <c:v>-1.4785875848511323</c:v>
                </c:pt>
                <c:pt idx="698">
                  <c:v>-1.4778061036568491</c:v>
                </c:pt>
                <c:pt idx="699">
                  <c:v>-1.4770243792053313</c:v>
                </c:pt>
                <c:pt idx="700">
                  <c:v>-1.4762424078794374</c:v>
                </c:pt>
                <c:pt idx="701">
                  <c:v>-1.4754601860730308</c:v>
                </c:pt>
                <c:pt idx="702">
                  <c:v>-1.4746777101718913</c:v>
                </c:pt>
                <c:pt idx="703">
                  <c:v>-1.4738949765633387</c:v>
                </c:pt>
                <c:pt idx="704">
                  <c:v>-1.4731119816377001</c:v>
                </c:pt>
                <c:pt idx="705">
                  <c:v>-1.4723287217841792</c:v>
                </c:pt>
                <c:pt idx="706">
                  <c:v>-1.4715451933945816</c:v>
                </c:pt>
                <c:pt idx="707">
                  <c:v>-1.4707613928595376</c:v>
                </c:pt>
                <c:pt idx="708">
                  <c:v>-1.4699773165714749</c:v>
                </c:pt>
                <c:pt idx="709">
                  <c:v>-1.4691929609229168</c:v>
                </c:pt>
                <c:pt idx="710">
                  <c:v>-1.4684083223142963</c:v>
                </c:pt>
                <c:pt idx="711">
                  <c:v>-1.4676233971410406</c:v>
                </c:pt>
                <c:pt idx="712">
                  <c:v>-1.4668381818047158</c:v>
                </c:pt>
                <c:pt idx="713">
                  <c:v>-1.4660526727060046</c:v>
                </c:pt>
                <c:pt idx="714">
                  <c:v>-1.4652668662503197</c:v>
                </c:pt>
                <c:pt idx="715">
                  <c:v>-1.4644807588441449</c:v>
                </c:pt>
                <c:pt idx="716">
                  <c:v>-1.4636943469006376</c:v>
                </c:pt>
                <c:pt idx="717">
                  <c:v>-1.4629076268312611</c:v>
                </c:pt>
                <c:pt idx="718">
                  <c:v>-1.4621205950553366</c:v>
                </c:pt>
                <c:pt idx="719">
                  <c:v>-1.4613332479904824</c:v>
                </c:pt>
                <c:pt idx="720">
                  <c:v>-1.4605455820640325</c:v>
                </c:pt>
                <c:pt idx="721">
                  <c:v>-1.4597575936998985</c:v>
                </c:pt>
                <c:pt idx="722">
                  <c:v>-1.4589692793330395</c:v>
                </c:pt>
                <c:pt idx="723">
                  <c:v>-1.4581806353991662</c:v>
                </c:pt>
                <c:pt idx="724">
                  <c:v>-1.457391658339583</c:v>
                </c:pt>
                <c:pt idx="725">
                  <c:v>-1.4566023445978411</c:v>
                </c:pt>
                <c:pt idx="726">
                  <c:v>-1.4558126906249269</c:v>
                </c:pt>
                <c:pt idx="727">
                  <c:v>-1.4550226928777126</c:v>
                </c:pt>
                <c:pt idx="728">
                  <c:v>-1.4542323478139874</c:v>
                </c:pt>
                <c:pt idx="729">
                  <c:v>-1.4534416519004183</c:v>
                </c:pt>
                <c:pt idx="730">
                  <c:v>-1.4526506016087297</c:v>
                </c:pt>
                <c:pt idx="731">
                  <c:v>-1.4518591934149758</c:v>
                </c:pt>
                <c:pt idx="732">
                  <c:v>-1.4510674238027241</c:v>
                </c:pt>
                <c:pt idx="733">
                  <c:v>-1.4502752892583075</c:v>
                </c:pt>
                <c:pt idx="734">
                  <c:v>-1.4494827862784501</c:v>
                </c:pt>
                <c:pt idx="735">
                  <c:v>-1.4486899113643186</c:v>
                </c:pt>
                <c:pt idx="736">
                  <c:v>-1.4478966610255091</c:v>
                </c:pt>
                <c:pt idx="737">
                  <c:v>-1.4471030317727578</c:v>
                </c:pt>
                <c:pt idx="738">
                  <c:v>-1.4463090201305202</c:v>
                </c:pt>
                <c:pt idx="739">
                  <c:v>-1.4455146226268394</c:v>
                </c:pt>
                <c:pt idx="740">
                  <c:v>-1.4447198357964488</c:v>
                </c:pt>
                <c:pt idx="741">
                  <c:v>-1.4439246561843173</c:v>
                </c:pt>
                <c:pt idx="742">
                  <c:v>-1.4431290803404275</c:v>
                </c:pt>
                <c:pt idx="743">
                  <c:v>-1.4423331048215395</c:v>
                </c:pt>
                <c:pt idx="744">
                  <c:v>-1.4415367261962384</c:v>
                </c:pt>
                <c:pt idx="745">
                  <c:v>-1.4407399410376485</c:v>
                </c:pt>
                <c:pt idx="746">
                  <c:v>-1.4399427459262413</c:v>
                </c:pt>
                <c:pt idx="747">
                  <c:v>-1.4391451374579622</c:v>
                </c:pt>
                <c:pt idx="748">
                  <c:v>-1.4383471122270537</c:v>
                </c:pt>
                <c:pt idx="749">
                  <c:v>-1.4375486668438198</c:v>
                </c:pt>
                <c:pt idx="750">
                  <c:v>-1.4367497979228774</c:v>
                </c:pt>
                <c:pt idx="751">
                  <c:v>-1.4359505020920103</c:v>
                </c:pt>
                <c:pt idx="752">
                  <c:v>-1.4351507759847064</c:v>
                </c:pt>
                <c:pt idx="753">
                  <c:v>-1.4343506162449746</c:v>
                </c:pt>
                <c:pt idx="754">
                  <c:v>-1.4335500195254509</c:v>
                </c:pt>
                <c:pt idx="755">
                  <c:v>-1.4327489824919195</c:v>
                </c:pt>
                <c:pt idx="756">
                  <c:v>-1.4319475018126715</c:v>
                </c:pt>
                <c:pt idx="757">
                  <c:v>-1.4311455741710395</c:v>
                </c:pt>
                <c:pt idx="758">
                  <c:v>-1.4303431962592168</c:v>
                </c:pt>
                <c:pt idx="759">
                  <c:v>-1.4295403647817406</c:v>
                </c:pt>
                <c:pt idx="760">
                  <c:v>-1.4287370764485428</c:v>
                </c:pt>
                <c:pt idx="761">
                  <c:v>-1.4279333279817437</c:v>
                </c:pt>
                <c:pt idx="762">
                  <c:v>-1.4271291161160156</c:v>
                </c:pt>
                <c:pt idx="763">
                  <c:v>-1.426324437593776</c:v>
                </c:pt>
                <c:pt idx="764">
                  <c:v>-1.4255192891718098</c:v>
                </c:pt>
                <c:pt idx="765">
                  <c:v>-1.4247136676118293</c:v>
                </c:pt>
                <c:pt idx="766">
                  <c:v>-1.4239075696932071</c:v>
                </c:pt>
                <c:pt idx="767">
                  <c:v>-1.4231009922037534</c:v>
                </c:pt>
                <c:pt idx="768">
                  <c:v>-1.4222939319388073</c:v>
                </c:pt>
                <c:pt idx="769">
                  <c:v>-1.4214863857123026</c:v>
                </c:pt>
                <c:pt idx="770">
                  <c:v>-1.420678350342901</c:v>
                </c:pt>
                <c:pt idx="771">
                  <c:v>-1.4198698226667785</c:v>
                </c:pt>
                <c:pt idx="772">
                  <c:v>-1.4190607995254276</c:v>
                </c:pt>
                <c:pt idx="773">
                  <c:v>-1.4182512777767129</c:v>
                </c:pt>
                <c:pt idx="774">
                  <c:v>-1.4174412542918031</c:v>
                </c:pt>
                <c:pt idx="775">
                  <c:v>-1.4166307259472439</c:v>
                </c:pt>
                <c:pt idx="776">
                  <c:v>-1.4158196896401638</c:v>
                </c:pt>
                <c:pt idx="777">
                  <c:v>-1.4150081422732748</c:v>
                </c:pt>
                <c:pt idx="778">
                  <c:v>-1.4141960807666565</c:v>
                </c:pt>
                <c:pt idx="779">
                  <c:v>-1.413383502045791</c:v>
                </c:pt>
                <c:pt idx="780">
                  <c:v>-1.4125704030583335</c:v>
                </c:pt>
                <c:pt idx="781">
                  <c:v>-1.4117567807586817</c:v>
                </c:pt>
                <c:pt idx="782">
                  <c:v>-1.4109426321135699</c:v>
                </c:pt>
                <c:pt idx="783">
                  <c:v>-1.4101279541064236</c:v>
                </c:pt>
                <c:pt idx="784">
                  <c:v>-1.4093127437321489</c:v>
                </c:pt>
                <c:pt idx="785">
                  <c:v>-1.408496997997694</c:v>
                </c:pt>
                <c:pt idx="786">
                  <c:v>-1.4076807139234226</c:v>
                </c:pt>
                <c:pt idx="787">
                  <c:v>-1.4068638885448874</c:v>
                </c:pt>
                <c:pt idx="788">
                  <c:v>-1.4060465189067088</c:v>
                </c:pt>
                <c:pt idx="789">
                  <c:v>-1.4052286020753346</c:v>
                </c:pt>
                <c:pt idx="790">
                  <c:v>-1.4044101351218379</c:v>
                </c:pt>
                <c:pt idx="791">
                  <c:v>-1.4035911151357381</c:v>
                </c:pt>
                <c:pt idx="792">
                  <c:v>-1.4027715392204732</c:v>
                </c:pt>
                <c:pt idx="793">
                  <c:v>-1.4019514044939259</c:v>
                </c:pt>
                <c:pt idx="794">
                  <c:v>-1.4011307080851818</c:v>
                </c:pt>
                <c:pt idx="795">
                  <c:v>-1.4003094471381177</c:v>
                </c:pt>
                <c:pt idx="796">
                  <c:v>-1.3994876188119711</c:v>
                </c:pt>
                <c:pt idx="797">
                  <c:v>-1.3986652202811169</c:v>
                </c:pt>
                <c:pt idx="798">
                  <c:v>-1.3978422487326021</c:v>
                </c:pt>
                <c:pt idx="799">
                  <c:v>-1.3970187013683595</c:v>
                </c:pt>
                <c:pt idx="800">
                  <c:v>-1.3961945754047935</c:v>
                </c:pt>
                <c:pt idx="801">
                  <c:v>-1.3953698680749567</c:v>
                </c:pt>
                <c:pt idx="802">
                  <c:v>-1.3945445766215325</c:v>
                </c:pt>
                <c:pt idx="803">
                  <c:v>-1.3937186983070347</c:v>
                </c:pt>
                <c:pt idx="804">
                  <c:v>-1.3928922304093294</c:v>
                </c:pt>
                <c:pt idx="805">
                  <c:v>-1.3920651702163969</c:v>
                </c:pt>
                <c:pt idx="806">
                  <c:v>-1.3912375150344574</c:v>
                </c:pt>
                <c:pt idx="807">
                  <c:v>-1.3904092621827844</c:v>
                </c:pt>
                <c:pt idx="808">
                  <c:v>-1.3895804089991501</c:v>
                </c:pt>
                <c:pt idx="809">
                  <c:v>-1.3887509528348994</c:v>
                </c:pt>
                <c:pt idx="810">
                  <c:v>-1.3879208910543692</c:v>
                </c:pt>
                <c:pt idx="811">
                  <c:v>-1.3870902210409493</c:v>
                </c:pt>
                <c:pt idx="812">
                  <c:v>-1.3862589401918082</c:v>
                </c:pt>
                <c:pt idx="813">
                  <c:v>-1.3854270459170732</c:v>
                </c:pt>
                <c:pt idx="814">
                  <c:v>-1.3845945356517153</c:v>
                </c:pt>
                <c:pt idx="815">
                  <c:v>-1.3837614068330577</c:v>
                </c:pt>
                <c:pt idx="816">
                  <c:v>-1.3829276569230677</c:v>
                </c:pt>
                <c:pt idx="817">
                  <c:v>-1.3820932833971127</c:v>
                </c:pt>
                <c:pt idx="818">
                  <c:v>-1.3812582837465952</c:v>
                </c:pt>
                <c:pt idx="819">
                  <c:v>-1.3804226554795755</c:v>
                </c:pt>
                <c:pt idx="820">
                  <c:v>-1.3795863961174872</c:v>
                </c:pt>
                <c:pt idx="821">
                  <c:v>-1.3787495032008077</c:v>
                </c:pt>
                <c:pt idx="822">
                  <c:v>-1.3779119742826007</c:v>
                </c:pt>
                <c:pt idx="823">
                  <c:v>-1.377073806937809</c:v>
                </c:pt>
                <c:pt idx="824">
                  <c:v>-1.3762349987510314</c:v>
                </c:pt>
                <c:pt idx="825">
                  <c:v>-1.3753955473257551</c:v>
                </c:pt>
                <c:pt idx="826">
                  <c:v>-1.3745554502822892</c:v>
                </c:pt>
                <c:pt idx="827">
                  <c:v>-1.373714705259226</c:v>
                </c:pt>
                <c:pt idx="828">
                  <c:v>-1.372873309906482</c:v>
                </c:pt>
                <c:pt idx="829">
                  <c:v>-1.3720312618934676</c:v>
                </c:pt>
                <c:pt idx="830">
                  <c:v>-1.3711885589061812</c:v>
                </c:pt>
                <c:pt idx="831">
                  <c:v>-1.3703451986478239</c:v>
                </c:pt>
                <c:pt idx="832">
                  <c:v>-1.3695011788343394</c:v>
                </c:pt>
                <c:pt idx="833">
                  <c:v>-1.3686564972058406</c:v>
                </c:pt>
                <c:pt idx="834">
                  <c:v>-1.3678111515061406</c:v>
                </c:pt>
                <c:pt idx="835">
                  <c:v>-1.3669651395096023</c:v>
                </c:pt>
                <c:pt idx="836">
                  <c:v>-1.3661184590003566</c:v>
                </c:pt>
                <c:pt idx="837">
                  <c:v>-1.3652711077792099</c:v>
                </c:pt>
                <c:pt idx="838">
                  <c:v>-1.3644230836665741</c:v>
                </c:pt>
                <c:pt idx="839">
                  <c:v>-1.363574384496874</c:v>
                </c:pt>
                <c:pt idx="840">
                  <c:v>-1.36272500812165</c:v>
                </c:pt>
                <c:pt idx="841">
                  <c:v>-1.3618749524113314</c:v>
                </c:pt>
                <c:pt idx="842">
                  <c:v>-1.3610242152525382</c:v>
                </c:pt>
                <c:pt idx="843">
                  <c:v>-1.3601727945474853</c:v>
                </c:pt>
                <c:pt idx="844">
                  <c:v>-1.359320688217708</c:v>
                </c:pt>
                <c:pt idx="845">
                  <c:v>-1.3584678941981836</c:v>
                </c:pt>
                <c:pt idx="846">
                  <c:v>-1.3576144104449301</c:v>
                </c:pt>
                <c:pt idx="847">
                  <c:v>-1.3567602349284802</c:v>
                </c:pt>
                <c:pt idx="848">
                  <c:v>-1.3559053656366893</c:v>
                </c:pt>
                <c:pt idx="849">
                  <c:v>-1.3550498005772869</c:v>
                </c:pt>
                <c:pt idx="850">
                  <c:v>-1.3541935377678658</c:v>
                </c:pt>
                <c:pt idx="851">
                  <c:v>-1.3533365752548054</c:v>
                </c:pt>
                <c:pt idx="852">
                  <c:v>-1.3524789110918582</c:v>
                </c:pt>
                <c:pt idx="853">
                  <c:v>-1.35162054335189</c:v>
                </c:pt>
                <c:pt idx="854">
                  <c:v>-1.3507614701301558</c:v>
                </c:pt>
                <c:pt idx="855">
                  <c:v>-1.3499016895310652</c:v>
                </c:pt>
                <c:pt idx="856">
                  <c:v>-1.3490411996830936</c:v>
                </c:pt>
                <c:pt idx="857">
                  <c:v>-1.3481799987289287</c:v>
                </c:pt>
                <c:pt idx="858">
                  <c:v>-1.3473180848308288</c:v>
                </c:pt>
                <c:pt idx="859">
                  <c:v>-1.3464554561615383</c:v>
                </c:pt>
                <c:pt idx="860">
                  <c:v>-1.3455921109215931</c:v>
                </c:pt>
                <c:pt idx="861">
                  <c:v>-1.3447280473217393</c:v>
                </c:pt>
                <c:pt idx="862">
                  <c:v>-1.343863263593382</c:v>
                </c:pt>
                <c:pt idx="863">
                  <c:v>-1.3429977579790182</c:v>
                </c:pt>
                <c:pt idx="864">
                  <c:v>-1.342131528747406</c:v>
                </c:pt>
                <c:pt idx="865">
                  <c:v>-1.3412645741787761</c:v>
                </c:pt>
                <c:pt idx="866">
                  <c:v>-1.3403968925749086</c:v>
                </c:pt>
                <c:pt idx="867">
                  <c:v>-1.3395284822489428</c:v>
                </c:pt>
                <c:pt idx="868">
                  <c:v>-1.338659341536935</c:v>
                </c:pt>
                <c:pt idx="869">
                  <c:v>-1.3377894687879253</c:v>
                </c:pt>
                <c:pt idx="870">
                  <c:v>-1.3369188623757544</c:v>
                </c:pt>
                <c:pt idx="871">
                  <c:v>-1.3360475206830638</c:v>
                </c:pt>
                <c:pt idx="872">
                  <c:v>-1.3351754421150219</c:v>
                </c:pt>
                <c:pt idx="873">
                  <c:v>-1.3343026250910182</c:v>
                </c:pt>
                <c:pt idx="874">
                  <c:v>-1.333429068053738</c:v>
                </c:pt>
                <c:pt idx="875">
                  <c:v>-1.3325547694519013</c:v>
                </c:pt>
                <c:pt idx="876">
                  <c:v>-1.3316797277642325</c:v>
                </c:pt>
                <c:pt idx="877">
                  <c:v>-1.3308039414817923</c:v>
                </c:pt>
                <c:pt idx="878">
                  <c:v>-1.3299274091109416</c:v>
                </c:pt>
                <c:pt idx="879">
                  <c:v>-1.3290501291756853</c:v>
                </c:pt>
                <c:pt idx="880">
                  <c:v>-1.3281721002207487</c:v>
                </c:pt>
                <c:pt idx="881">
                  <c:v>-1.3272933208060542</c:v>
                </c:pt>
                <c:pt idx="882">
                  <c:v>-1.3264137895069377</c:v>
                </c:pt>
                <c:pt idx="883">
                  <c:v>-1.325533504922956</c:v>
                </c:pt>
                <c:pt idx="884">
                  <c:v>-1.3246524656656138</c:v>
                </c:pt>
                <c:pt idx="885">
                  <c:v>-1.3237706703601511</c:v>
                </c:pt>
                <c:pt idx="886">
                  <c:v>-1.3228881176558314</c:v>
                </c:pt>
                <c:pt idx="887">
                  <c:v>-1.3220048062179361</c:v>
                </c:pt>
                <c:pt idx="888">
                  <c:v>-1.3211207347262435</c:v>
                </c:pt>
                <c:pt idx="889">
                  <c:v>-1.3202359018817629</c:v>
                </c:pt>
                <c:pt idx="890">
                  <c:v>-1.3193503063985998</c:v>
                </c:pt>
                <c:pt idx="891">
                  <c:v>-1.3184639470118404</c:v>
                </c:pt>
                <c:pt idx="892">
                  <c:v>-1.3175768224687503</c:v>
                </c:pt>
                <c:pt idx="893">
                  <c:v>-1.3166889315402297</c:v>
                </c:pt>
                <c:pt idx="894">
                  <c:v>-1.3158002730092546</c:v>
                </c:pt>
                <c:pt idx="895">
                  <c:v>-1.3149108456807848</c:v>
                </c:pt>
                <c:pt idx="896">
                  <c:v>-1.3140206483677663</c:v>
                </c:pt>
                <c:pt idx="897">
                  <c:v>-1.3131296799128833</c:v>
                </c:pt>
                <c:pt idx="898">
                  <c:v>-1.3122379391680523</c:v>
                </c:pt>
                <c:pt idx="899">
                  <c:v>-1.3113454250034551</c:v>
                </c:pt>
                <c:pt idx="900">
                  <c:v>-1.3104521363044532</c:v>
                </c:pt>
                <c:pt idx="901">
                  <c:v>-1.3095580719776392</c:v>
                </c:pt>
                <c:pt idx="902">
                  <c:v>-1.3086632309445607</c:v>
                </c:pt>
                <c:pt idx="903">
                  <c:v>-1.3077676121474777</c:v>
                </c:pt>
                <c:pt idx="904">
                  <c:v>-1.3068712145351329</c:v>
                </c:pt>
                <c:pt idx="905">
                  <c:v>-1.3059740370834827</c:v>
                </c:pt>
                <c:pt idx="906">
                  <c:v>-1.3050760787825646</c:v>
                </c:pt>
                <c:pt idx="907">
                  <c:v>-1.3041773386372078</c:v>
                </c:pt>
                <c:pt idx="908">
                  <c:v>-1.3032778156710334</c:v>
                </c:pt>
                <c:pt idx="909">
                  <c:v>-1.3023775089238803</c:v>
                </c:pt>
                <c:pt idx="910">
                  <c:v>-1.3014764174510787</c:v>
                </c:pt>
                <c:pt idx="911">
                  <c:v>-1.3005745403283588</c:v>
                </c:pt>
                <c:pt idx="912">
                  <c:v>-1.2996718766466919</c:v>
                </c:pt>
                <c:pt idx="913">
                  <c:v>-1.2987684255095922</c:v>
                </c:pt>
                <c:pt idx="914">
                  <c:v>-1.2978641860404732</c:v>
                </c:pt>
                <c:pt idx="915">
                  <c:v>-1.2969591573825014</c:v>
                </c:pt>
                <c:pt idx="916">
                  <c:v>-1.2960533386897615</c:v>
                </c:pt>
                <c:pt idx="917">
                  <c:v>-1.2951467291370411</c:v>
                </c:pt>
                <c:pt idx="918">
                  <c:v>-1.2942393279130981</c:v>
                </c:pt>
                <c:pt idx="919">
                  <c:v>-1.2933311342230795</c:v>
                </c:pt>
                <c:pt idx="920">
                  <c:v>-1.292422147291471</c:v>
                </c:pt>
                <c:pt idx="921">
                  <c:v>-1.2915123663559487</c:v>
                </c:pt>
                <c:pt idx="922">
                  <c:v>-1.2906017906716778</c:v>
                </c:pt>
                <c:pt idx="923">
                  <c:v>-1.2896904195088637</c:v>
                </c:pt>
                <c:pt idx="924">
                  <c:v>-1.2887782521585369</c:v>
                </c:pt>
                <c:pt idx="925">
                  <c:v>-1.2878652879220325</c:v>
                </c:pt>
                <c:pt idx="926">
                  <c:v>-1.2869515261219417</c:v>
                </c:pt>
                <c:pt idx="927">
                  <c:v>-1.2860369660903825</c:v>
                </c:pt>
                <c:pt idx="928">
                  <c:v>-1.2851216071816369</c:v>
                </c:pt>
                <c:pt idx="929">
                  <c:v>-1.2842054487658934</c:v>
                </c:pt>
                <c:pt idx="930">
                  <c:v>-1.2832884902252171</c:v>
                </c:pt>
                <c:pt idx="931">
                  <c:v>-1.2823707309605279</c:v>
                </c:pt>
                <c:pt idx="932">
                  <c:v>-1.281452170387648</c:v>
                </c:pt>
                <c:pt idx="933">
                  <c:v>-1.2805328079405531</c:v>
                </c:pt>
                <c:pt idx="934">
                  <c:v>-1.2796126430639385</c:v>
                </c:pt>
                <c:pt idx="935">
                  <c:v>-1.278691675221076</c:v>
                </c:pt>
                <c:pt idx="936">
                  <c:v>-1.2777699038935206</c:v>
                </c:pt>
                <c:pt idx="937">
                  <c:v>-1.2768473285755353</c:v>
                </c:pt>
                <c:pt idx="938">
                  <c:v>-1.2759239487783258</c:v>
                </c:pt>
                <c:pt idx="939">
                  <c:v>-1.274999764028597</c:v>
                </c:pt>
                <c:pt idx="940">
                  <c:v>-1.2740747738621829</c:v>
                </c:pt>
                <c:pt idx="941">
                  <c:v>-1.2731489778414735</c:v>
                </c:pt>
                <c:pt idx="942">
                  <c:v>-1.2722223755377109</c:v>
                </c:pt>
                <c:pt idx="943">
                  <c:v>-1.27129496653748</c:v>
                </c:pt>
                <c:pt idx="944">
                  <c:v>-1.2703667504432385</c:v>
                </c:pt>
                <c:pt idx="945">
                  <c:v>-1.2694377268768586</c:v>
                </c:pt>
                <c:pt idx="946">
                  <c:v>-1.2685078954652096</c:v>
                </c:pt>
                <c:pt idx="947">
                  <c:v>-1.267577255861025</c:v>
                </c:pt>
                <c:pt idx="948">
                  <c:v>-1.2666458077267888</c:v>
                </c:pt>
                <c:pt idx="949">
                  <c:v>-1.2657135507422488</c:v>
                </c:pt>
                <c:pt idx="950">
                  <c:v>-1.2647804845972748</c:v>
                </c:pt>
                <c:pt idx="951">
                  <c:v>-1.2638466090035301</c:v>
                </c:pt>
                <c:pt idx="952">
                  <c:v>-1.2629119236800943</c:v>
                </c:pt>
                <c:pt idx="953">
                  <c:v>-1.2619764283710042</c:v>
                </c:pt>
                <c:pt idx="954">
                  <c:v>-1.2610401228228116</c:v>
                </c:pt>
                <c:pt idx="955">
                  <c:v>-1.2601030068070083</c:v>
                </c:pt>
                <c:pt idx="956">
                  <c:v>-1.2591650801037817</c:v>
                </c:pt>
                <c:pt idx="957">
                  <c:v>-1.2582263425056208</c:v>
                </c:pt>
                <c:pt idx="958">
                  <c:v>-1.2572867938285279</c:v>
                </c:pt>
                <c:pt idx="959">
                  <c:v>-1.2563464338949193</c:v>
                </c:pt>
                <c:pt idx="960">
                  <c:v>-1.2554052625435226</c:v>
                </c:pt>
                <c:pt idx="961">
                  <c:v>-1.2544632796296469</c:v>
                </c:pt>
                <c:pt idx="962">
                  <c:v>-1.2535204850222152</c:v>
                </c:pt>
                <c:pt idx="963">
                  <c:v>-1.2525768785983291</c:v>
                </c:pt>
                <c:pt idx="964">
                  <c:v>-1.2516324602614297</c:v>
                </c:pt>
                <c:pt idx="965">
                  <c:v>-1.2506872299143095</c:v>
                </c:pt>
                <c:pt idx="966">
                  <c:v>-1.2497411874863777</c:v>
                </c:pt>
                <c:pt idx="967">
                  <c:v>-1.2487943329111664</c:v>
                </c:pt>
                <c:pt idx="968">
                  <c:v>-1.2478466661454104</c:v>
                </c:pt>
                <c:pt idx="969">
                  <c:v>-1.2468981871489468</c:v>
                </c:pt>
                <c:pt idx="970">
                  <c:v>-1.2459488959048937</c:v>
                </c:pt>
                <c:pt idx="971">
                  <c:v>-1.2449987924063004</c:v>
                </c:pt>
                <c:pt idx="972">
                  <c:v>-1.2440478766545846</c:v>
                </c:pt>
                <c:pt idx="973">
                  <c:v>-1.2430961486742018</c:v>
                </c:pt>
                <c:pt idx="974">
                  <c:v>-1.2421436084950011</c:v>
                </c:pt>
                <c:pt idx="975">
                  <c:v>-1.241190256169014</c:v>
                </c:pt>
                <c:pt idx="976">
                  <c:v>-1.2402360917489976</c:v>
                </c:pt>
                <c:pt idx="977">
                  <c:v>-1.2392811153123207</c:v>
                </c:pt>
                <c:pt idx="978">
                  <c:v>-1.2383253269439578</c:v>
                </c:pt>
                <c:pt idx="979">
                  <c:v>-1.2373687267430444</c:v>
                </c:pt>
                <c:pt idx="980">
                  <c:v>-1.2364113148200659</c:v>
                </c:pt>
                <c:pt idx="981">
                  <c:v>-1.2354530913014654</c:v>
                </c:pt>
                <c:pt idx="982">
                  <c:v>-1.2344940563267905</c:v>
                </c:pt>
                <c:pt idx="983">
                  <c:v>-1.2335342100437412</c:v>
                </c:pt>
                <c:pt idx="984">
                  <c:v>-1.2325735526170645</c:v>
                </c:pt>
                <c:pt idx="985">
                  <c:v>-1.2316120842232117</c:v>
                </c:pt>
                <c:pt idx="986">
                  <c:v>-1.2306498050514103</c:v>
                </c:pt>
                <c:pt idx="987">
                  <c:v>-1.2296867152979081</c:v>
                </c:pt>
                <c:pt idx="988">
                  <c:v>-1.2287228151788694</c:v>
                </c:pt>
                <c:pt idx="989">
                  <c:v>-1.2277581049217909</c:v>
                </c:pt>
                <c:pt idx="990">
                  <c:v>-1.2267925847614833</c:v>
                </c:pt>
                <c:pt idx="991">
                  <c:v>-1.2258262549498902</c:v>
                </c:pt>
                <c:pt idx="992">
                  <c:v>-1.2248591157482052</c:v>
                </c:pt>
                <c:pt idx="993">
                  <c:v>-1.2238911674322133</c:v>
                </c:pt>
                <c:pt idx="994">
                  <c:v>-1.2229224102877363</c:v>
                </c:pt>
                <c:pt idx="995">
                  <c:v>-1.2219528446126544</c:v>
                </c:pt>
                <c:pt idx="996">
                  <c:v>-1.220982470716605</c:v>
                </c:pt>
                <c:pt idx="997">
                  <c:v>-1.2200112889176191</c:v>
                </c:pt>
                <c:pt idx="998">
                  <c:v>-1.2190392995523047</c:v>
                </c:pt>
                <c:pt idx="999">
                  <c:v>-1.2180665029687061</c:v>
                </c:pt>
                <c:pt idx="1000">
                  <c:v>-1.217092899516329</c:v>
                </c:pt>
                <c:pt idx="1001">
                  <c:v>-1.21611848957152</c:v>
                </c:pt>
                <c:pt idx="1002">
                  <c:v>-1.2151432735036325</c:v>
                </c:pt>
                <c:pt idx="1003">
                  <c:v>-1.2141672517077713</c:v>
                </c:pt>
                <c:pt idx="1004">
                  <c:v>-1.2131904245860012</c:v>
                </c:pt>
                <c:pt idx="1005">
                  <c:v>-1.2122127925503183</c:v>
                </c:pt>
                <c:pt idx="1006">
                  <c:v>-1.2112343560214587</c:v>
                </c:pt>
                <c:pt idx="1007">
                  <c:v>-1.2102551154396779</c:v>
                </c:pt>
                <c:pt idx="1008">
                  <c:v>-1.2092750712446865</c:v>
                </c:pt>
                <c:pt idx="1009">
                  <c:v>-1.2082942238954124</c:v>
                </c:pt>
                <c:pt idx="1010">
                  <c:v>-1.2073125738588399</c:v>
                </c:pt>
                <c:pt idx="1011">
                  <c:v>-1.206330121611721</c:v>
                </c:pt>
                <c:pt idx="1012">
                  <c:v>-1.2053468676466363</c:v>
                </c:pt>
                <c:pt idx="1013">
                  <c:v>-1.2043628124515853</c:v>
                </c:pt>
                <c:pt idx="1014">
                  <c:v>-1.2033779565460061</c:v>
                </c:pt>
                <c:pt idx="1015">
                  <c:v>-1.2023923004407804</c:v>
                </c:pt>
                <c:pt idx="1016">
                  <c:v>-1.2014058446741225</c:v>
                </c:pt>
                <c:pt idx="1017">
                  <c:v>-1.2004185897793376</c:v>
                </c:pt>
                <c:pt idx="1018">
                  <c:v>-1.1994305363098026</c:v>
                </c:pt>
                <c:pt idx="1019">
                  <c:v>-1.1984416848233641</c:v>
                </c:pt>
                <c:pt idx="1020">
                  <c:v>-1.197452035888432</c:v>
                </c:pt>
                <c:pt idx="1021">
                  <c:v>-1.1964615900854585</c:v>
                </c:pt>
                <c:pt idx="1022">
                  <c:v>-1.1954703480003581</c:v>
                </c:pt>
                <c:pt idx="1023">
                  <c:v>-1.1944783102409691</c:v>
                </c:pt>
                <c:pt idx="1024">
                  <c:v>-1.1934854774077976</c:v>
                </c:pt>
                <c:pt idx="1025">
                  <c:v>-1.1924918501219861</c:v>
                </c:pt>
                <c:pt idx="1026">
                  <c:v>-1.1914974290096374</c:v>
                </c:pt>
                <c:pt idx="1027">
                  <c:v>-1.1905022147078248</c:v>
                </c:pt>
                <c:pt idx="1028">
                  <c:v>-1.1895062078653695</c:v>
                </c:pt>
                <c:pt idx="1029">
                  <c:v>-1.1885094091308763</c:v>
                </c:pt>
                <c:pt idx="1030">
                  <c:v>-1.1875118191713372</c:v>
                </c:pt>
                <c:pt idx="1031">
                  <c:v>-1.1865134386619394</c:v>
                </c:pt>
                <c:pt idx="1032">
                  <c:v>-1.1855142682841535</c:v>
                </c:pt>
                <c:pt idx="1033">
                  <c:v>-1.1845143087276204</c:v>
                </c:pt>
                <c:pt idx="1034">
                  <c:v>-1.1835135606921894</c:v>
                </c:pt>
                <c:pt idx="1035">
                  <c:v>-1.1825120248889049</c:v>
                </c:pt>
                <c:pt idx="1036">
                  <c:v>-1.1815097020331247</c:v>
                </c:pt>
                <c:pt idx="1037">
                  <c:v>-1.1805065928477616</c:v>
                </c:pt>
                <c:pt idx="1038">
                  <c:v>-1.1795026980676582</c:v>
                </c:pt>
                <c:pt idx="1039">
                  <c:v>-1.1784980184405636</c:v>
                </c:pt>
                <c:pt idx="1040">
                  <c:v>-1.1774925547123414</c:v>
                </c:pt>
                <c:pt idx="1041">
                  <c:v>-1.1764863076405518</c:v>
                </c:pt>
                <c:pt idx="1042">
                  <c:v>-1.1754792779932153</c:v>
                </c:pt>
                <c:pt idx="1043">
                  <c:v>-1.1744714665501514</c:v>
                </c:pt>
                <c:pt idx="1044">
                  <c:v>-1.1734628740836421</c:v>
                </c:pt>
                <c:pt idx="1045">
                  <c:v>-1.1724535013961899</c:v>
                </c:pt>
                <c:pt idx="1046">
                  <c:v>-1.1714433492761382</c:v>
                </c:pt>
                <c:pt idx="1047">
                  <c:v>-1.1704324185392077</c:v>
                </c:pt>
                <c:pt idx="1048">
                  <c:v>-1.1694207099899239</c:v>
                </c:pt>
                <c:pt idx="1049">
                  <c:v>-1.1684082244546827</c:v>
                </c:pt>
                <c:pt idx="1050">
                  <c:v>-1.1673949627609528</c:v>
                </c:pt>
                <c:pt idx="1051">
                  <c:v>-1.1663809257440083</c:v>
                </c:pt>
                <c:pt idx="1052">
                  <c:v>-1.1653661142533434</c:v>
                </c:pt>
                <c:pt idx="1053">
                  <c:v>-1.1643505291277076</c:v>
                </c:pt>
                <c:pt idx="1054">
                  <c:v>-1.1633341712351379</c:v>
                </c:pt>
                <c:pt idx="1055">
                  <c:v>-1.1623170414370056</c:v>
                </c:pt>
                <c:pt idx="1056">
                  <c:v>-1.1612991406028264</c:v>
                </c:pt>
                <c:pt idx="1057">
                  <c:v>-1.1602804696119524</c:v>
                </c:pt>
                <c:pt idx="1058">
                  <c:v>-1.1592610293532883</c:v>
                </c:pt>
                <c:pt idx="1059">
                  <c:v>-1.1582408207147359</c:v>
                </c:pt>
                <c:pt idx="1060">
                  <c:v>-1.1572198445924702</c:v>
                </c:pt>
                <c:pt idx="1061">
                  <c:v>-1.1561981018972918</c:v>
                </c:pt>
                <c:pt idx="1062">
                  <c:v>-1.1551755935420338</c:v>
                </c:pt>
                <c:pt idx="1063">
                  <c:v>-1.1541523204367277</c:v>
                </c:pt>
                <c:pt idx="1064">
                  <c:v>-1.1531282835146501</c:v>
                </c:pt>
                <c:pt idx="1065">
                  <c:v>-1.1521034836950572</c:v>
                </c:pt>
                <c:pt idx="1066">
                  <c:v>-1.151077921926102</c:v>
                </c:pt>
                <c:pt idx="1067">
                  <c:v>-1.1500515991420823</c:v>
                </c:pt>
                <c:pt idx="1068">
                  <c:v>-1.1490245162944017</c:v>
                </c:pt>
                <c:pt idx="1069">
                  <c:v>-1.1479966743396606</c:v>
                </c:pt>
                <c:pt idx="1070">
                  <c:v>-1.1469680742355468</c:v>
                </c:pt>
                <c:pt idx="1071">
                  <c:v>-1.145938716949821</c:v>
                </c:pt>
                <c:pt idx="1072">
                  <c:v>-1.1449086034512885</c:v>
                </c:pt>
                <c:pt idx="1073">
                  <c:v>-1.1438777347200535</c:v>
                </c:pt>
                <c:pt idx="1074">
                  <c:v>-1.1428461117329523</c:v>
                </c:pt>
                <c:pt idx="1075">
                  <c:v>-1.1418137354865652</c:v>
                </c:pt>
                <c:pt idx="1076">
                  <c:v>-1.1407806069697703</c:v>
                </c:pt>
                <c:pt idx="1077">
                  <c:v>-1.1397467271775583</c:v>
                </c:pt>
                <c:pt idx="1078">
                  <c:v>-1.1387120971151186</c:v>
                </c:pt>
                <c:pt idx="1079">
                  <c:v>-1.1376767177979978</c:v>
                </c:pt>
                <c:pt idx="1080">
                  <c:v>-1.1366405902323207</c:v>
                </c:pt>
                <c:pt idx="1081">
                  <c:v>-1.135603715440894</c:v>
                </c:pt>
                <c:pt idx="1082">
                  <c:v>-1.1345660944466904</c:v>
                </c:pt>
                <c:pt idx="1083">
                  <c:v>-1.1335277282725267</c:v>
                </c:pt>
                <c:pt idx="1084">
                  <c:v>-1.1324886179567355</c:v>
                </c:pt>
                <c:pt idx="1085">
                  <c:v>-1.13144876453689</c:v>
                </c:pt>
                <c:pt idx="1086">
                  <c:v>-1.1304081690533372</c:v>
                </c:pt>
                <c:pt idx="1087">
                  <c:v>-1.1293668325516983</c:v>
                </c:pt>
                <c:pt idx="1088">
                  <c:v>-1.1283247560857195</c:v>
                </c:pt>
                <c:pt idx="1089">
                  <c:v>-1.1272819407035977</c:v>
                </c:pt>
                <c:pt idx="1090">
                  <c:v>-1.126238387474112</c:v>
                </c:pt>
                <c:pt idx="1091">
                  <c:v>-1.1251940974517782</c:v>
                </c:pt>
                <c:pt idx="1092">
                  <c:v>-1.1241490717132421</c:v>
                </c:pt>
                <c:pt idx="1093">
                  <c:v>-1.1231033113193041</c:v>
                </c:pt>
                <c:pt idx="1094">
                  <c:v>-1.1220568173524796</c:v>
                </c:pt>
                <c:pt idx="1095">
                  <c:v>-1.1210095908896045</c:v>
                </c:pt>
                <c:pt idx="1096">
                  <c:v>-1.1199616330089064</c:v>
                </c:pt>
                <c:pt idx="1097">
                  <c:v>-1.1189129448044586</c:v>
                </c:pt>
                <c:pt idx="1098">
                  <c:v>-1.1178635273660462</c:v>
                </c:pt>
                <c:pt idx="1099">
                  <c:v>-1.1168133817795125</c:v>
                </c:pt>
                <c:pt idx="1100">
                  <c:v>-1.1157625091475238</c:v>
                </c:pt>
                <c:pt idx="1101">
                  <c:v>-1.1147109105658384</c:v>
                </c:pt>
                <c:pt idx="1102">
                  <c:v>-1.1136585871435276</c:v>
                </c:pt>
                <c:pt idx="1103">
                  <c:v>-1.1126055399859112</c:v>
                </c:pt>
                <c:pt idx="1104">
                  <c:v>-1.1115517702008411</c:v>
                </c:pt>
                <c:pt idx="1105">
                  <c:v>-1.1104972789006045</c:v>
                </c:pt>
                <c:pt idx="1106">
                  <c:v>-1.1094420671993901</c:v>
                </c:pt>
                <c:pt idx="1107">
                  <c:v>-1.1083861362236276</c:v>
                </c:pt>
                <c:pt idx="1108">
                  <c:v>-1.1073294870851542</c:v>
                </c:pt>
                <c:pt idx="1109">
                  <c:v>-1.106272120916995</c:v>
                </c:pt>
                <c:pt idx="1110">
                  <c:v>-1.1052140388357681</c:v>
                </c:pt>
                <c:pt idx="1111">
                  <c:v>-1.1041552419834368</c:v>
                </c:pt>
                <c:pt idx="1112">
                  <c:v>-1.1030957314834398</c:v>
                </c:pt>
                <c:pt idx="1113">
                  <c:v>-1.1020355084745419</c:v>
                </c:pt>
                <c:pt idx="1114">
                  <c:v>-1.1009745740842356</c:v>
                </c:pt>
                <c:pt idx="1115">
                  <c:v>-1.0999129294661119</c:v>
                </c:pt>
                <c:pt idx="1116">
                  <c:v>-1.0988505757480433</c:v>
                </c:pt>
                <c:pt idx="1117">
                  <c:v>-1.097787514082851</c:v>
                </c:pt>
                <c:pt idx="1118">
                  <c:v>-1.0967237456080032</c:v>
                </c:pt>
                <c:pt idx="1119">
                  <c:v>-1.0956592714813871</c:v>
                </c:pt>
                <c:pt idx="1120">
                  <c:v>-1.0945940928406175</c:v>
                </c:pt>
                <c:pt idx="1121">
                  <c:v>-1.0935282108493385</c:v>
                </c:pt>
                <c:pt idx="1122">
                  <c:v>-1.0924616266510008</c:v>
                </c:pt>
                <c:pt idx="1123">
                  <c:v>-1.091394341409732</c:v>
                </c:pt>
                <c:pt idx="1124">
                  <c:v>-1.0903263562729593</c:v>
                </c:pt>
                <c:pt idx="1125">
                  <c:v>-1.0892576724007041</c:v>
                </c:pt>
                <c:pt idx="1126">
                  <c:v>-1.0881882909579421</c:v>
                </c:pt>
                <c:pt idx="1127">
                  <c:v>-1.0871182130982895</c:v>
                </c:pt>
                <c:pt idx="1128">
                  <c:v>-1.086047439990689</c:v>
                </c:pt>
                <c:pt idx="1129">
                  <c:v>-1.0849759727963473</c:v>
                </c:pt>
                <c:pt idx="1130">
                  <c:v>-1.0839038126794955</c:v>
                </c:pt>
                <c:pt idx="1131">
                  <c:v>-1.0828309608105298</c:v>
                </c:pt>
                <c:pt idx="1132">
                  <c:v>-1.081757418351053</c:v>
                </c:pt>
                <c:pt idx="1133">
                  <c:v>-1.0806831864728008</c:v>
                </c:pt>
                <c:pt idx="1134">
                  <c:v>-1.0796082663462809</c:v>
                </c:pt>
                <c:pt idx="1135">
                  <c:v>-1.078532659136529</c:v>
                </c:pt>
                <c:pt idx="1136">
                  <c:v>-1.0774563660171559</c:v>
                </c:pt>
                <c:pt idx="1137">
                  <c:v>-1.0763793881664321</c:v>
                </c:pt>
                <c:pt idx="1138">
                  <c:v>-1.075301726748771</c:v>
                </c:pt>
                <c:pt idx="1139">
                  <c:v>-1.0742233829361758</c:v>
                </c:pt>
                <c:pt idx="1140">
                  <c:v>-1.0731443579105733</c:v>
                </c:pt>
                <c:pt idx="1141">
                  <c:v>-1.0720646528413993</c:v>
                </c:pt>
                <c:pt idx="1142">
                  <c:v>-1.0709842689036311</c:v>
                </c:pt>
                <c:pt idx="1143">
                  <c:v>-1.0699032072761261</c:v>
                </c:pt>
                <c:pt idx="1144">
                  <c:v>-1.0688214691287876</c:v>
                </c:pt>
                <c:pt idx="1145">
                  <c:v>-1.0677390556425568</c:v>
                </c:pt>
                <c:pt idx="1146">
                  <c:v>-1.0666559679880536</c:v>
                </c:pt>
                <c:pt idx="1147">
                  <c:v>-1.0655722073403417</c:v>
                </c:pt>
                <c:pt idx="1148">
                  <c:v>-1.0644877748874424</c:v>
                </c:pt>
                <c:pt idx="1149">
                  <c:v>-1.0634026717911063</c:v>
                </c:pt>
                <c:pt idx="1150">
                  <c:v>-1.0623168992348684</c:v>
                </c:pt>
                <c:pt idx="1151">
                  <c:v>-1.0612304583944834</c:v>
                </c:pt>
                <c:pt idx="1152">
                  <c:v>-1.0601433504479369</c:v>
                </c:pt>
                <c:pt idx="1153">
                  <c:v>-1.0590555765616041</c:v>
                </c:pt>
                <c:pt idx="1154">
                  <c:v>-1.0579671379237747</c:v>
                </c:pt>
                <c:pt idx="1155">
                  <c:v>-1.0568780356985936</c:v>
                </c:pt>
                <c:pt idx="1156">
                  <c:v>-1.055788271067841</c:v>
                </c:pt>
                <c:pt idx="1157">
                  <c:v>-1.0546978451977891</c:v>
                </c:pt>
                <c:pt idx="1158">
                  <c:v>-1.0536067592683416</c:v>
                </c:pt>
                <c:pt idx="1159">
                  <c:v>-1.0525150144531445</c:v>
                </c:pt>
                <c:pt idx="1160">
                  <c:v>-1.0514226119230252</c:v>
                </c:pt>
                <c:pt idx="1161">
                  <c:v>-1.0503295528435812</c:v>
                </c:pt>
                <c:pt idx="1162">
                  <c:v>-1.0492358383991687</c:v>
                </c:pt>
                <c:pt idx="1163">
                  <c:v>-1.0481414697437497</c:v>
                </c:pt>
                <c:pt idx="1164">
                  <c:v>-1.0470464480611876</c:v>
                </c:pt>
                <c:pt idx="1165">
                  <c:v>-1.0459507745079692</c:v>
                </c:pt>
                <c:pt idx="1166">
                  <c:v>-1.0448544502582666</c:v>
                </c:pt>
                <c:pt idx="1167">
                  <c:v>-1.04375747647773</c:v>
                </c:pt>
                <c:pt idx="1168">
                  <c:v>-1.0426598543302534</c:v>
                </c:pt>
                <c:pt idx="1169">
                  <c:v>-1.0415615849786166</c:v>
                </c:pt>
                <c:pt idx="1170">
                  <c:v>-1.0404626695937855</c:v>
                </c:pt>
                <c:pt idx="1171">
                  <c:v>-1.0393631093239648</c:v>
                </c:pt>
                <c:pt idx="1172">
                  <c:v>-1.0382629053376133</c:v>
                </c:pt>
                <c:pt idx="1173">
                  <c:v>-1.0371620587985397</c:v>
                </c:pt>
                <c:pt idx="1174">
                  <c:v>-1.0360605708491564</c:v>
                </c:pt>
                <c:pt idx="1175">
                  <c:v>-1.0349584426645357</c:v>
                </c:pt>
                <c:pt idx="1176">
                  <c:v>-1.0338556753805639</c:v>
                </c:pt>
                <c:pt idx="1177">
                  <c:v>-1.032752270167377</c:v>
                </c:pt>
                <c:pt idx="1178">
                  <c:v>-1.0316482281651149</c:v>
                </c:pt>
                <c:pt idx="1179">
                  <c:v>-1.0305435505242033</c:v>
                </c:pt>
                <c:pt idx="1180">
                  <c:v>-1.0294382383986744</c:v>
                </c:pt>
                <c:pt idx="1181">
                  <c:v>-1.0283322929280447</c:v>
                </c:pt>
                <c:pt idx="1182">
                  <c:v>-1.0272257152645043</c:v>
                </c:pt>
                <c:pt idx="1183">
                  <c:v>-1.0261185065484781</c:v>
                </c:pt>
                <c:pt idx="1184">
                  <c:v>-1.0250106679148154</c:v>
                </c:pt>
                <c:pt idx="1185">
                  <c:v>-1.0239022005073726</c:v>
                </c:pt>
                <c:pt idx="1186">
                  <c:v>-1.0227931054636787</c:v>
                </c:pt>
                <c:pt idx="1187">
                  <c:v>-1.0216833839200352</c:v>
                </c:pt>
                <c:pt idx="1188">
                  <c:v>-1.0205730370002777</c:v>
                </c:pt>
                <c:pt idx="1189">
                  <c:v>-1.0194620658503468</c:v>
                </c:pt>
                <c:pt idx="1190">
                  <c:v>-1.0183504715819847</c:v>
                </c:pt>
                <c:pt idx="1191">
                  <c:v>-1.0172382553359014</c:v>
                </c:pt>
                <c:pt idx="1192">
                  <c:v>-1.0161254182235366</c:v>
                </c:pt>
                <c:pt idx="1193">
                  <c:v>-1.0150119613741209</c:v>
                </c:pt>
                <c:pt idx="1194">
                  <c:v>-1.0138978859058623</c:v>
                </c:pt>
                <c:pt idx="1195">
                  <c:v>-1.0127831929444904</c:v>
                </c:pt>
                <c:pt idx="1196">
                  <c:v>-1.0116678835867576</c:v>
                </c:pt>
                <c:pt idx="1197">
                  <c:v>-1.0105519589548839</c:v>
                </c:pt>
                <c:pt idx="1198">
                  <c:v>-1.0094354201569806</c:v>
                </c:pt>
                <c:pt idx="1199">
                  <c:v>-1.0083182682975549</c:v>
                </c:pt>
                <c:pt idx="1200">
                  <c:v>-1.0072005044910983</c:v>
                </c:pt>
                <c:pt idx="1201">
                  <c:v>-1.0060821298253642</c:v>
                </c:pt>
                <c:pt idx="1202">
                  <c:v>-1.0049631454096057</c:v>
                </c:pt>
                <c:pt idx="1203">
                  <c:v>-1.0038435523349827</c:v>
                </c:pt>
                <c:pt idx="1204">
                  <c:v>-1.0027233517001495</c:v>
                </c:pt>
                <c:pt idx="1205">
                  <c:v>-1.0016025445938634</c:v>
                </c:pt>
                <c:pt idx="1206">
                  <c:v>-1.0004811320996072</c:v>
                </c:pt>
                <c:pt idx="1207">
                  <c:v>-0.99935911531008859</c:v>
                </c:pt>
                <c:pt idx="1208">
                  <c:v>-0.99823649530535918</c:v>
                </c:pt>
                <c:pt idx="1209">
                  <c:v>-0.99711327315959231</c:v>
                </c:pt>
                <c:pt idx="1210">
                  <c:v>-0.9959894499581734</c:v>
                </c:pt>
                <c:pt idx="1211">
                  <c:v>-0.99486502676320798</c:v>
                </c:pt>
                <c:pt idx="1212">
                  <c:v>-0.99374000465582846</c:v>
                </c:pt>
                <c:pt idx="1213">
                  <c:v>-0.99261438470445096</c:v>
                </c:pt>
                <c:pt idx="1214">
                  <c:v>-0.99148816795668449</c:v>
                </c:pt>
                <c:pt idx="1215">
                  <c:v>-0.99036135548815452</c:v>
                </c:pt>
                <c:pt idx="1216">
                  <c:v>-0.9892339483621253</c:v>
                </c:pt>
                <c:pt idx="1217">
                  <c:v>-0.98810594762107951</c:v>
                </c:pt>
                <c:pt idx="1218">
                  <c:v>-0.98697735431505507</c:v>
                </c:pt>
                <c:pt idx="1219">
                  <c:v>-0.98584816950306298</c:v>
                </c:pt>
                <c:pt idx="1220">
                  <c:v>-0.98471839422195839</c:v>
                </c:pt>
                <c:pt idx="1221">
                  <c:v>-0.98358802951493296</c:v>
                </c:pt>
                <c:pt idx="1222">
                  <c:v>-0.98245707643065872</c:v>
                </c:pt>
                <c:pt idx="1223">
                  <c:v>-0.98132553598437966</c:v>
                </c:pt>
                <c:pt idx="1224">
                  <c:v>-0.98019340922125819</c:v>
                </c:pt>
                <c:pt idx="1225">
                  <c:v>-0.97906069716451716</c:v>
                </c:pt>
                <c:pt idx="1226">
                  <c:v>-0.97792740084285135</c:v>
                </c:pt>
                <c:pt idx="1227">
                  <c:v>-0.97679352127287034</c:v>
                </c:pt>
                <c:pt idx="1228">
                  <c:v>-0.97565905947872211</c:v>
                </c:pt>
                <c:pt idx="1229">
                  <c:v>-0.9745240164632627</c:v>
                </c:pt>
                <c:pt idx="1230">
                  <c:v>-0.97338839324686255</c:v>
                </c:pt>
                <c:pt idx="1231">
                  <c:v>-0.97225219083087355</c:v>
                </c:pt>
                <c:pt idx="1232">
                  <c:v>-0.97111541022643366</c:v>
                </c:pt>
                <c:pt idx="1233">
                  <c:v>-0.96997805242291368</c:v>
                </c:pt>
                <c:pt idx="1234">
                  <c:v>-0.96884011842199447</c:v>
                </c:pt>
                <c:pt idx="1235">
                  <c:v>-0.96770160920799853</c:v>
                </c:pt>
                <c:pt idx="1236">
                  <c:v>-0.96656252578220891</c:v>
                </c:pt>
                <c:pt idx="1237">
                  <c:v>-0.96542286911998376</c:v>
                </c:pt>
                <c:pt idx="1238">
                  <c:v>-0.96428264020521348</c:v>
                </c:pt>
                <c:pt idx="1239">
                  <c:v>-0.96314184001605707</c:v>
                </c:pt>
                <c:pt idx="1240">
                  <c:v>-0.96200046952240936</c:v>
                </c:pt>
                <c:pt idx="1241">
                  <c:v>-0.96085852969525465</c:v>
                </c:pt>
                <c:pt idx="1242">
                  <c:v>-0.95971602150342439</c:v>
                </c:pt>
                <c:pt idx="1243">
                  <c:v>-0.95857294590320707</c:v>
                </c:pt>
                <c:pt idx="1244">
                  <c:v>-0.95742930386196468</c:v>
                </c:pt>
                <c:pt idx="1245">
                  <c:v>-0.95628509631889569</c:v>
                </c:pt>
                <c:pt idx="1246">
                  <c:v>-0.95514032423856987</c:v>
                </c:pt>
                <c:pt idx="1247">
                  <c:v>-0.95399498855503351</c:v>
                </c:pt>
                <c:pt idx="1248">
                  <c:v>-0.95284909021969078</c:v>
                </c:pt>
                <c:pt idx="1249">
                  <c:v>-0.9517026301633289</c:v>
                </c:pt>
                <c:pt idx="1250">
                  <c:v>-0.95055560932520688</c:v>
                </c:pt>
                <c:pt idx="1251">
                  <c:v>-0.94940802863621543</c:v>
                </c:pt>
                <c:pt idx="1252">
                  <c:v>-0.94825988901854918</c:v>
                </c:pt>
                <c:pt idx="1253">
                  <c:v>-0.94711119139527589</c:v>
                </c:pt>
                <c:pt idx="1254">
                  <c:v>-0.94596193668552986</c:v>
                </c:pt>
                <c:pt idx="1255">
                  <c:v>-0.94481212580399376</c:v>
                </c:pt>
                <c:pt idx="1256">
                  <c:v>-0.94366175965573729</c:v>
                </c:pt>
                <c:pt idx="1257">
                  <c:v>-0.94251083915084422</c:v>
                </c:pt>
                <c:pt idx="1258">
                  <c:v>-0.94135936519128949</c:v>
                </c:pt>
                <c:pt idx="1259">
                  <c:v>-0.94020733867017914</c:v>
                </c:pt>
                <c:pt idx="1260">
                  <c:v>-0.93905476049061198</c:v>
                </c:pt>
                <c:pt idx="1261">
                  <c:v>-0.93790163153029793</c:v>
                </c:pt>
                <c:pt idx="1262">
                  <c:v>-0.93674795267049138</c:v>
                </c:pt>
                <c:pt idx="1263">
                  <c:v>-0.93559372481752423</c:v>
                </c:pt>
                <c:pt idx="1264">
                  <c:v>-0.9344389488132232</c:v>
                </c:pt>
                <c:pt idx="1265">
                  <c:v>-0.93328362555656375</c:v>
                </c:pt>
                <c:pt idx="1266">
                  <c:v>-0.93212775590311736</c:v>
                </c:pt>
                <c:pt idx="1267">
                  <c:v>-0.93097134072053178</c:v>
                </c:pt>
                <c:pt idx="1268">
                  <c:v>-0.92981438087425061</c:v>
                </c:pt>
                <c:pt idx="1269">
                  <c:v>-0.92865687720807144</c:v>
                </c:pt>
                <c:pt idx="1270">
                  <c:v>-0.92749883057649385</c:v>
                </c:pt>
                <c:pt idx="1271">
                  <c:v>-0.92634024183782104</c:v>
                </c:pt>
                <c:pt idx="1272">
                  <c:v>-0.9251811118187776</c:v>
                </c:pt>
                <c:pt idx="1273">
                  <c:v>-0.9240214413745893</c:v>
                </c:pt>
                <c:pt idx="1274">
                  <c:v>-0.92286123132771936</c:v>
                </c:pt>
                <c:pt idx="1275">
                  <c:v>-0.92170048250921455</c:v>
                </c:pt>
                <c:pt idx="1276">
                  <c:v>-0.92053919574144305</c:v>
                </c:pt>
                <c:pt idx="1277">
                  <c:v>-0.91937737185488133</c:v>
                </c:pt>
                <c:pt idx="1278">
                  <c:v>-0.918215011668716</c:v>
                </c:pt>
                <c:pt idx="1279">
                  <c:v>-0.91705211598370406</c:v>
                </c:pt>
                <c:pt idx="1280">
                  <c:v>-0.91588868562184156</c:v>
                </c:pt>
                <c:pt idx="1281">
                  <c:v>-0.91472472137375394</c:v>
                </c:pt>
                <c:pt idx="1282">
                  <c:v>-0.91356022405156556</c:v>
                </c:pt>
                <c:pt idx="1283">
                  <c:v>-0.9123951944367471</c:v>
                </c:pt>
                <c:pt idx="1284">
                  <c:v>-0.91122963334009166</c:v>
                </c:pt>
                <c:pt idx="1285">
                  <c:v>-0.9100635415324978</c:v>
                </c:pt>
                <c:pt idx="1286">
                  <c:v>-0.90889691981035703</c:v>
                </c:pt>
                <c:pt idx="1287">
                  <c:v>-0.90772976894096291</c:v>
                </c:pt>
                <c:pt idx="1288">
                  <c:v>-0.90656208969805829</c:v>
                </c:pt>
                <c:pt idx="1289">
                  <c:v>-0.90539388285955258</c:v>
                </c:pt>
                <c:pt idx="1290">
                  <c:v>-0.90422514918814945</c:v>
                </c:pt>
                <c:pt idx="1291">
                  <c:v>-0.90305588944068271</c:v>
                </c:pt>
                <c:pt idx="1292">
                  <c:v>-0.90188610438497385</c:v>
                </c:pt>
                <c:pt idx="1293">
                  <c:v>-0.90071579476661034</c:v>
                </c:pt>
                <c:pt idx="1294">
                  <c:v>-0.89954496133102413</c:v>
                </c:pt>
                <c:pt idx="1295">
                  <c:v>-0.89837360483826512</c:v>
                </c:pt>
                <c:pt idx="1296">
                  <c:v>-0.89720172600322412</c:v>
                </c:pt>
                <c:pt idx="1297">
                  <c:v>-0.89602932557755732</c:v>
                </c:pt>
                <c:pt idx="1298">
                  <c:v>-0.89485640428801594</c:v>
                </c:pt>
                <c:pt idx="1299">
                  <c:v>-0.89368296286778248</c:v>
                </c:pt>
                <c:pt idx="1300">
                  <c:v>-0.89250900203576788</c:v>
                </c:pt>
                <c:pt idx="1301">
                  <c:v>-0.89133452251373535</c:v>
                </c:pt>
                <c:pt idx="1302">
                  <c:v>-0.89015952500633211</c:v>
                </c:pt>
                <c:pt idx="1303">
                  <c:v>-0.88898401023888318</c:v>
                </c:pt>
                <c:pt idx="1304">
                  <c:v>-0.88780797890019891</c:v>
                </c:pt>
                <c:pt idx="1305">
                  <c:v>-0.88663143171138581</c:v>
                </c:pt>
                <c:pt idx="1306">
                  <c:v>-0.88545436935074273</c:v>
                </c:pt>
                <c:pt idx="1307">
                  <c:v>-0.88427679252378133</c:v>
                </c:pt>
                <c:pt idx="1308">
                  <c:v>-0.88309870191364992</c:v>
                </c:pt>
                <c:pt idx="1309">
                  <c:v>-0.88192009821176121</c:v>
                </c:pt>
                <c:pt idx="1310">
                  <c:v>-0.88074098209663865</c:v>
                </c:pt>
                <c:pt idx="1311">
                  <c:v>-0.87956135424079784</c:v>
                </c:pt>
                <c:pt idx="1312">
                  <c:v>-0.87838121532290958</c:v>
                </c:pt>
                <c:pt idx="1313">
                  <c:v>-0.87720056600317964</c:v>
                </c:pt>
                <c:pt idx="1314">
                  <c:v>-0.8760194069561551</c:v>
                </c:pt>
                <c:pt idx="1315">
                  <c:v>-0.87483773883559313</c:v>
                </c:pt>
                <c:pt idx="1316">
                  <c:v>-0.87365556229628827</c:v>
                </c:pt>
                <c:pt idx="1317">
                  <c:v>-0.87247287799111573</c:v>
                </c:pt>
                <c:pt idx="1318">
                  <c:v>-0.87128968657148143</c:v>
                </c:pt>
                <c:pt idx="1319">
                  <c:v>-0.87010598866702438</c:v>
                </c:pt>
                <c:pt idx="1320">
                  <c:v>-0.86892178494306793</c:v>
                </c:pt>
                <c:pt idx="1321">
                  <c:v>-0.86773707601175465</c:v>
                </c:pt>
                <c:pt idx="1322">
                  <c:v>-0.86655186252278749</c:v>
                </c:pt>
                <c:pt idx="1323">
                  <c:v>-0.86536614508614762</c:v>
                </c:pt>
                <c:pt idx="1324">
                  <c:v>-0.86417992434198609</c:v>
                </c:pt>
                <c:pt idx="1325">
                  <c:v>-0.86299320089272857</c:v>
                </c:pt>
                <c:pt idx="1326">
                  <c:v>-0.86180597537140313</c:v>
                </c:pt>
                <c:pt idx="1327">
                  <c:v>-0.86061824837801493</c:v>
                </c:pt>
                <c:pt idx="1328">
                  <c:v>-0.85943002052240747</c:v>
                </c:pt>
                <c:pt idx="1329">
                  <c:v>-0.85824129240566704</c:v>
                </c:pt>
                <c:pt idx="1330">
                  <c:v>-0.85705206463440331</c:v>
                </c:pt>
                <c:pt idx="1331">
                  <c:v>-0.8558623378101089</c:v>
                </c:pt>
                <c:pt idx="1332">
                  <c:v>-0.85467211250909503</c:v>
                </c:pt>
                <c:pt idx="1333">
                  <c:v>-0.85348138932599049</c:v>
                </c:pt>
                <c:pt idx="1334">
                  <c:v>-0.85229016884830955</c:v>
                </c:pt>
                <c:pt idx="1335">
                  <c:v>-0.85109845165199149</c:v>
                </c:pt>
                <c:pt idx="1336">
                  <c:v>-0.8499062383139615</c:v>
                </c:pt>
                <c:pt idx="1337">
                  <c:v>-0.84871352941302014</c:v>
                </c:pt>
                <c:pt idx="1338">
                  <c:v>-0.84752032551422318</c:v>
                </c:pt>
                <c:pt idx="1339">
                  <c:v>-0.84632662718262686</c:v>
                </c:pt>
                <c:pt idx="1340">
                  <c:v>-0.84513243498798096</c:v>
                </c:pt>
                <c:pt idx="1341">
                  <c:v>-0.8439377494712148</c:v>
                </c:pt>
                <c:pt idx="1342">
                  <c:v>-0.84274257120641782</c:v>
                </c:pt>
                <c:pt idx="1343">
                  <c:v>-0.84154690072674754</c:v>
                </c:pt>
                <c:pt idx="1344">
                  <c:v>-0.84035073858953213</c:v>
                </c:pt>
                <c:pt idx="1345">
                  <c:v>-0.83915408534209734</c:v>
                </c:pt>
                <c:pt idx="1346">
                  <c:v>-0.83795694151106592</c:v>
                </c:pt>
                <c:pt idx="1347">
                  <c:v>-0.8367593076427442</c:v>
                </c:pt>
                <c:pt idx="1348">
                  <c:v>-0.83556118426699588</c:v>
                </c:pt>
                <c:pt idx="1349">
                  <c:v>-0.83436257191190477</c:v>
                </c:pt>
                <c:pt idx="1350">
                  <c:v>-0.83316347111022226</c:v>
                </c:pt>
                <c:pt idx="1351">
                  <c:v>-0.83196388238145658</c:v>
                </c:pt>
                <c:pt idx="1352">
                  <c:v>-0.83076380623204527</c:v>
                </c:pt>
                <c:pt idx="1353">
                  <c:v>-0.8295632431966331</c:v>
                </c:pt>
                <c:pt idx="1354">
                  <c:v>-0.82836219377035936</c:v>
                </c:pt>
                <c:pt idx="1355">
                  <c:v>-0.82716065848115172</c:v>
                </c:pt>
                <c:pt idx="1356">
                  <c:v>-0.82595863780778567</c:v>
                </c:pt>
                <c:pt idx="1357">
                  <c:v>-0.82475613227061628</c:v>
                </c:pt>
                <c:pt idx="1358">
                  <c:v>-0.8235531423793232</c:v>
                </c:pt>
                <c:pt idx="1359">
                  <c:v>-0.82234966859567771</c:v>
                </c:pt>
                <c:pt idx="1360">
                  <c:v>-0.82114571144026871</c:v>
                </c:pt>
                <c:pt idx="1361">
                  <c:v>-0.81994127139769768</c:v>
                </c:pt>
                <c:pt idx="1362">
                  <c:v>-0.81873634893778457</c:v>
                </c:pt>
                <c:pt idx="1363">
                  <c:v>-0.81753094455439745</c:v>
                </c:pt>
                <c:pt idx="1364">
                  <c:v>-0.81632505873710026</c:v>
                </c:pt>
                <c:pt idx="1365">
                  <c:v>-0.81511869194739628</c:v>
                </c:pt>
                <c:pt idx="1366">
                  <c:v>-0.81391184465552047</c:v>
                </c:pt>
                <c:pt idx="1367">
                  <c:v>-0.81270451734590132</c:v>
                </c:pt>
                <c:pt idx="1368">
                  <c:v>-0.81149671047661043</c:v>
                </c:pt>
                <c:pt idx="1369">
                  <c:v>-0.81028842451809879</c:v>
                </c:pt>
                <c:pt idx="1370">
                  <c:v>-0.809079659919266</c:v>
                </c:pt>
                <c:pt idx="1371">
                  <c:v>-0.80787041715351071</c:v>
                </c:pt>
                <c:pt idx="1372">
                  <c:v>-0.80666069666830631</c:v>
                </c:pt>
                <c:pt idx="1373">
                  <c:v>-0.80545049891536213</c:v>
                </c:pt>
                <c:pt idx="1374">
                  <c:v>-0.80423982433846941</c:v>
                </c:pt>
                <c:pt idx="1375">
                  <c:v>-0.80302867340258932</c:v>
                </c:pt>
                <c:pt idx="1376">
                  <c:v>-0.80181704653434482</c:v>
                </c:pt>
                <c:pt idx="1377">
                  <c:v>-0.80060494418847128</c:v>
                </c:pt>
                <c:pt idx="1378">
                  <c:v>-0.79939236678245407</c:v>
                </c:pt>
                <c:pt idx="1379">
                  <c:v>-0.79817931477527271</c:v>
                </c:pt>
                <c:pt idx="1380">
                  <c:v>-0.79696578858456002</c:v>
                </c:pt>
                <c:pt idx="1381">
                  <c:v>-0.79575178865388252</c:v>
                </c:pt>
                <c:pt idx="1382">
                  <c:v>-0.79453731539323935</c:v>
                </c:pt>
                <c:pt idx="1383">
                  <c:v>-0.79332236925337218</c:v>
                </c:pt>
                <c:pt idx="1384">
                  <c:v>-0.79210695062877212</c:v>
                </c:pt>
                <c:pt idx="1385">
                  <c:v>-0.79089105995829434</c:v>
                </c:pt>
                <c:pt idx="1386">
                  <c:v>-0.78967469765779086</c:v>
                </c:pt>
                <c:pt idx="1387">
                  <c:v>-0.78845786412719931</c:v>
                </c:pt>
                <c:pt idx="1388">
                  <c:v>-0.78724055979036756</c:v>
                </c:pt>
                <c:pt idx="1389">
                  <c:v>-0.78602278507210355</c:v>
                </c:pt>
                <c:pt idx="1390">
                  <c:v>-0.7848045403552113</c:v>
                </c:pt>
                <c:pt idx="1391">
                  <c:v>-0.78358582606115301</c:v>
                </c:pt>
                <c:pt idx="1392">
                  <c:v>-0.78236664258580335</c:v>
                </c:pt>
                <c:pt idx="1393">
                  <c:v>-0.78114699033674162</c:v>
                </c:pt>
                <c:pt idx="1394">
                  <c:v>-0.77992686970915082</c:v>
                </c:pt>
                <c:pt idx="1395">
                  <c:v>-0.77870628108777118</c:v>
                </c:pt>
                <c:pt idx="1396">
                  <c:v>-0.77748522489529304</c:v>
                </c:pt>
                <c:pt idx="1397">
                  <c:v>-0.77626370149384227</c:v>
                </c:pt>
                <c:pt idx="1398">
                  <c:v>-0.775041711294707</c:v>
                </c:pt>
                <c:pt idx="1399">
                  <c:v>-0.77381925468640511</c:v>
                </c:pt>
                <c:pt idx="1400">
                  <c:v>-0.77259633203655254</c:v>
                </c:pt>
                <c:pt idx="1401">
                  <c:v>-0.77137294374824195</c:v>
                </c:pt>
                <c:pt idx="1402">
                  <c:v>-0.7701490901938608</c:v>
                </c:pt>
                <c:pt idx="1403">
                  <c:v>-0.76892477175855589</c:v>
                </c:pt>
                <c:pt idx="1404">
                  <c:v>-0.76769998882529555</c:v>
                </c:pt>
                <c:pt idx="1405">
                  <c:v>-0.76647474175182362</c:v>
                </c:pt>
                <c:pt idx="1406">
                  <c:v>-0.76524903094180319</c:v>
                </c:pt>
                <c:pt idx="1407">
                  <c:v>-0.76402285673579273</c:v>
                </c:pt>
                <c:pt idx="1408">
                  <c:v>-0.76279621952818877</c:v>
                </c:pt>
                <c:pt idx="1409">
                  <c:v>-0.76156911968658969</c:v>
                </c:pt>
                <c:pt idx="1410">
                  <c:v>-0.76034155756751165</c:v>
                </c:pt>
                <c:pt idx="1411">
                  <c:v>-0.75911353355574707</c:v>
                </c:pt>
                <c:pt idx="1412">
                  <c:v>-0.75788504799368717</c:v>
                </c:pt>
                <c:pt idx="1413">
                  <c:v>-0.75665610125709049</c:v>
                </c:pt>
                <c:pt idx="1414">
                  <c:v>-0.75542669370969162</c:v>
                </c:pt>
                <c:pt idx="1415">
                  <c:v>-0.75419682570272473</c:v>
                </c:pt>
                <c:pt idx="1416">
                  <c:v>-0.75296649760300194</c:v>
                </c:pt>
                <c:pt idx="1417">
                  <c:v>-0.75173570975548154</c:v>
                </c:pt>
                <c:pt idx="1418">
                  <c:v>-0.7505044625417836</c:v>
                </c:pt>
                <c:pt idx="1419">
                  <c:v>-0.74927275628641343</c:v>
                </c:pt>
                <c:pt idx="1420">
                  <c:v>-0.74804059136041023</c:v>
                </c:pt>
                <c:pt idx="1421">
                  <c:v>-0.74680796811323602</c:v>
                </c:pt>
                <c:pt idx="1422">
                  <c:v>-0.74557488689245166</c:v>
                </c:pt>
                <c:pt idx="1423">
                  <c:v>-0.74434134805401131</c:v>
                </c:pt>
                <c:pt idx="1424">
                  <c:v>-0.74310735192698507</c:v>
                </c:pt>
                <c:pt idx="1425">
                  <c:v>-0.74187289887786445</c:v>
                </c:pt>
                <c:pt idx="1426">
                  <c:v>-0.74063798924881619</c:v>
                </c:pt>
                <c:pt idx="1427">
                  <c:v>-0.73940262338766871</c:v>
                </c:pt>
                <c:pt idx="1428">
                  <c:v>-0.73816680162203085</c:v>
                </c:pt>
                <c:pt idx="1429">
                  <c:v>-0.73693052431450479</c:v>
                </c:pt>
                <c:pt idx="1430">
                  <c:v>-0.73569379180041894</c:v>
                </c:pt>
                <c:pt idx="1431">
                  <c:v>-0.73445660441611338</c:v>
                </c:pt>
                <c:pt idx="1432">
                  <c:v>-0.7332189625020944</c:v>
                </c:pt>
                <c:pt idx="1433">
                  <c:v>-0.73198086640687388</c:v>
                </c:pt>
                <c:pt idx="1434">
                  <c:v>-0.73074231645836307</c:v>
                </c:pt>
                <c:pt idx="1435">
                  <c:v>-0.72950331300147719</c:v>
                </c:pt>
                <c:pt idx="1436">
                  <c:v>-0.72826385636291779</c:v>
                </c:pt>
                <c:pt idx="1437">
                  <c:v>-0.72702394689138639</c:v>
                </c:pt>
                <c:pt idx="1438">
                  <c:v>-0.7257835849240788</c:v>
                </c:pt>
                <c:pt idx="1439">
                  <c:v>-0.72454277078446316</c:v>
                </c:pt>
                <c:pt idx="1440">
                  <c:v>-0.72330150481310684</c:v>
                </c:pt>
                <c:pt idx="1441">
                  <c:v>-0.72205978734412812</c:v>
                </c:pt>
                <c:pt idx="1442">
                  <c:v>-0.72081761870448746</c:v>
                </c:pt>
                <c:pt idx="1443">
                  <c:v>-0.71957499923784685</c:v>
                </c:pt>
                <c:pt idx="1444">
                  <c:v>-0.71833192925960909</c:v>
                </c:pt>
                <c:pt idx="1445">
                  <c:v>-0.71708840912661942</c:v>
                </c:pt>
                <c:pt idx="1446">
                  <c:v>-0.71584443915033824</c:v>
                </c:pt>
                <c:pt idx="1447">
                  <c:v>-0.71460001966277509</c:v>
                </c:pt>
                <c:pt idx="1448">
                  <c:v>-0.71335515100794611</c:v>
                </c:pt>
                <c:pt idx="1449">
                  <c:v>-0.71210983351580315</c:v>
                </c:pt>
                <c:pt idx="1450">
                  <c:v>-0.71086406749933695</c:v>
                </c:pt>
                <c:pt idx="1451">
                  <c:v>-0.7096178533027544</c:v>
                </c:pt>
                <c:pt idx="1452">
                  <c:v>-0.70837119125321468</c:v>
                </c:pt>
                <c:pt idx="1453">
                  <c:v>-0.7071240816790878</c:v>
                </c:pt>
                <c:pt idx="1454">
                  <c:v>-0.70587652491165631</c:v>
                </c:pt>
                <c:pt idx="1455">
                  <c:v>-0.70462852128990594</c:v>
                </c:pt>
                <c:pt idx="1456">
                  <c:v>-0.70338007112758816</c:v>
                </c:pt>
                <c:pt idx="1457">
                  <c:v>-0.70213117475595133</c:v>
                </c:pt>
                <c:pt idx="1458">
                  <c:v>-0.70088183251402403</c:v>
                </c:pt>
                <c:pt idx="1459">
                  <c:v>-0.6996320447401172</c:v>
                </c:pt>
                <c:pt idx="1460">
                  <c:v>-0.69838181174204372</c:v>
                </c:pt>
                <c:pt idx="1461">
                  <c:v>-0.69713113386930936</c:v>
                </c:pt>
                <c:pt idx="1462">
                  <c:v>-0.69588001142955402</c:v>
                </c:pt>
                <c:pt idx="1463">
                  <c:v>-0.69462844477822228</c:v>
                </c:pt>
                <c:pt idx="1464">
                  <c:v>-0.69337643422520201</c:v>
                </c:pt>
                <c:pt idx="1465">
                  <c:v>-0.69212398012020615</c:v>
                </c:pt>
                <c:pt idx="1466">
                  <c:v>-0.69087108278054776</c:v>
                </c:pt>
                <c:pt idx="1467">
                  <c:v>-0.68961774255856811</c:v>
                </c:pt>
                <c:pt idx="1468">
                  <c:v>-0.68836395976610021</c:v>
                </c:pt>
                <c:pt idx="1469">
                  <c:v>-0.68710973473861037</c:v>
                </c:pt>
                <c:pt idx="1470">
                  <c:v>-0.68585506781083971</c:v>
                </c:pt>
                <c:pt idx="1471">
                  <c:v>-0.68459995932716744</c:v>
                </c:pt>
                <c:pt idx="1472">
                  <c:v>-0.6833444096043193</c:v>
                </c:pt>
                <c:pt idx="1473">
                  <c:v>-0.6820884189903742</c:v>
                </c:pt>
                <c:pt idx="1474">
                  <c:v>-0.68083198781789478</c:v>
                </c:pt>
                <c:pt idx="1475">
                  <c:v>-0.67957511641831925</c:v>
                </c:pt>
                <c:pt idx="1476">
                  <c:v>-0.67831780514659057</c:v>
                </c:pt>
                <c:pt idx="1477">
                  <c:v>-0.67706005430544791</c:v>
                </c:pt>
                <c:pt idx="1478">
                  <c:v>-0.67580186425693101</c:v>
                </c:pt>
                <c:pt idx="1479">
                  <c:v>-0.67454323534753691</c:v>
                </c:pt>
                <c:pt idx="1480">
                  <c:v>-0.67328416789723344</c:v>
                </c:pt>
                <c:pt idx="1481">
                  <c:v>-0.67202466225173918</c:v>
                </c:pt>
                <c:pt idx="1482">
                  <c:v>-0.67076471876288557</c:v>
                </c:pt>
                <c:pt idx="1483">
                  <c:v>-0.66950433776821394</c:v>
                </c:pt>
                <c:pt idx="1484">
                  <c:v>-0.66824351960239592</c:v>
                </c:pt>
                <c:pt idx="1485">
                  <c:v>-0.66698226461132348</c:v>
                </c:pt>
                <c:pt idx="1486">
                  <c:v>-0.66572057315628475</c:v>
                </c:pt>
                <c:pt idx="1487">
                  <c:v>-0.6644584455725564</c:v>
                </c:pt>
                <c:pt idx="1488">
                  <c:v>-0.66319588220335923</c:v>
                </c:pt>
                <c:pt idx="1489">
                  <c:v>-0.66193288339375567</c:v>
                </c:pt>
                <c:pt idx="1490">
                  <c:v>-0.66066944950368511</c:v>
                </c:pt>
                <c:pt idx="1491">
                  <c:v>-0.6594055808854018</c:v>
                </c:pt>
                <c:pt idx="1492">
                  <c:v>-0.65814127788842902</c:v>
                </c:pt>
                <c:pt idx="1493">
                  <c:v>-0.65687654084537184</c:v>
                </c:pt>
                <c:pt idx="1494">
                  <c:v>-0.65561137015225213</c:v>
                </c:pt>
                <c:pt idx="1495">
                  <c:v>-0.65434576611766948</c:v>
                </c:pt>
                <c:pt idx="1496">
                  <c:v>-0.65307972913545842</c:v>
                </c:pt>
                <c:pt idx="1497">
                  <c:v>-0.6518132595468864</c:v>
                </c:pt>
                <c:pt idx="1498">
                  <c:v>-0.65054635771111458</c:v>
                </c:pt>
                <c:pt idx="1499">
                  <c:v>-0.64927902398819493</c:v>
                </c:pt>
                <c:pt idx="1500">
                  <c:v>-0.64801125875112886</c:v>
                </c:pt>
                <c:pt idx="1501">
                  <c:v>-0.64674306235421053</c:v>
                </c:pt>
                <c:pt idx="1502">
                  <c:v>-0.64547443516506475</c:v>
                </c:pt>
                <c:pt idx="1503">
                  <c:v>-0.64420537754634499</c:v>
                </c:pt>
                <c:pt idx="1504">
                  <c:v>-0.64293588987325689</c:v>
                </c:pt>
                <c:pt idx="1505">
                  <c:v>-0.6416659725081606</c:v>
                </c:pt>
                <c:pt idx="1506">
                  <c:v>-0.64039562582920051</c:v>
                </c:pt>
                <c:pt idx="1507">
                  <c:v>-0.63912485021571452</c:v>
                </c:pt>
                <c:pt idx="1508">
                  <c:v>-0.63785364600424144</c:v>
                </c:pt>
                <c:pt idx="1509">
                  <c:v>-0.63658201363246047</c:v>
                </c:pt>
                <c:pt idx="1510">
                  <c:v>-0.63530995342511054</c:v>
                </c:pt>
                <c:pt idx="1511">
                  <c:v>-0.63403746578655551</c:v>
                </c:pt>
                <c:pt idx="1512">
                  <c:v>-0.63276455109640928</c:v>
                </c:pt>
                <c:pt idx="1513">
                  <c:v>-0.63149120972957529</c:v>
                </c:pt>
                <c:pt idx="1514">
                  <c:v>-0.63021744207470975</c:v>
                </c:pt>
                <c:pt idx="1515">
                  <c:v>-0.62894324852253503</c:v>
                </c:pt>
                <c:pt idx="1516">
                  <c:v>-0.62766862944867174</c:v>
                </c:pt>
                <c:pt idx="1517">
                  <c:v>-0.62639358525280686</c:v>
                </c:pt>
                <c:pt idx="1518">
                  <c:v>-0.62511811633479986</c:v>
                </c:pt>
                <c:pt idx="1519">
                  <c:v>-0.62384222307363402</c:v>
                </c:pt>
                <c:pt idx="1520">
                  <c:v>-0.62256590586227079</c:v>
                </c:pt>
                <c:pt idx="1521">
                  <c:v>-0.62128916512269106</c:v>
                </c:pt>
                <c:pt idx="1522">
                  <c:v>-0.62001200123165656</c:v>
                </c:pt>
                <c:pt idx="1523">
                  <c:v>-0.61873441461307599</c:v>
                </c:pt>
                <c:pt idx="1524">
                  <c:v>-0.61745640563593951</c:v>
                </c:pt>
                <c:pt idx="1525">
                  <c:v>-0.6161779747281062</c:v>
                </c:pt>
                <c:pt idx="1526">
                  <c:v>-0.61489912230611976</c:v>
                </c:pt>
                <c:pt idx="1527">
                  <c:v>-0.61361984875347586</c:v>
                </c:pt>
                <c:pt idx="1528">
                  <c:v>-0.61234015450883916</c:v>
                </c:pt>
                <c:pt idx="1529">
                  <c:v>-0.61106003997789604</c:v>
                </c:pt>
                <c:pt idx="1530">
                  <c:v>-0.60977950556598648</c:v>
                </c:pt>
                <c:pt idx="1531">
                  <c:v>-0.60849855169407174</c:v>
                </c:pt>
                <c:pt idx="1532">
                  <c:v>-0.60721717878339754</c:v>
                </c:pt>
                <c:pt idx="1533">
                  <c:v>-0.60593538727950169</c:v>
                </c:pt>
                <c:pt idx="1534">
                  <c:v>-0.60465317757193904</c:v>
                </c:pt>
                <c:pt idx="1535">
                  <c:v>-0.603370550104259</c:v>
                </c:pt>
                <c:pt idx="1536">
                  <c:v>-0.60208750530489952</c:v>
                </c:pt>
                <c:pt idx="1537">
                  <c:v>-0.60080404361052042</c:v>
                </c:pt>
                <c:pt idx="1538">
                  <c:v>-0.59952016542989361</c:v>
                </c:pt>
                <c:pt idx="1539">
                  <c:v>-0.59823587123469713</c:v>
                </c:pt>
                <c:pt idx="1540">
                  <c:v>-0.59695116143487903</c:v>
                </c:pt>
                <c:pt idx="1541">
                  <c:v>-0.59566603649111283</c:v>
                </c:pt>
                <c:pt idx="1542">
                  <c:v>-0.59438049683744731</c:v>
                </c:pt>
                <c:pt idx="1543">
                  <c:v>-0.59309454291074926</c:v>
                </c:pt>
                <c:pt idx="1544">
                  <c:v>-0.59180817516515716</c:v>
                </c:pt>
                <c:pt idx="1545">
                  <c:v>-0.59052139405703952</c:v>
                </c:pt>
                <c:pt idx="1546">
                  <c:v>-0.58923420002382532</c:v>
                </c:pt>
                <c:pt idx="1547">
                  <c:v>-0.58794659352902356</c:v>
                </c:pt>
                <c:pt idx="1548">
                  <c:v>-0.58665857502943508</c:v>
                </c:pt>
                <c:pt idx="1549">
                  <c:v>-0.58537014499452522</c:v>
                </c:pt>
                <c:pt idx="1550">
                  <c:v>-0.58408130387194901</c:v>
                </c:pt>
                <c:pt idx="1551">
                  <c:v>-0.58279205211791085</c:v>
                </c:pt>
                <c:pt idx="1552">
                  <c:v>-0.58150239021549988</c:v>
                </c:pt>
                <c:pt idx="1553">
                  <c:v>-0.58021231863065426</c:v>
                </c:pt>
                <c:pt idx="1554">
                  <c:v>-0.57892183782334716</c:v>
                </c:pt>
                <c:pt idx="1555">
                  <c:v>-0.57763094827523287</c:v>
                </c:pt>
                <c:pt idx="1556">
                  <c:v>-0.57633965047879654</c:v>
                </c:pt>
                <c:pt idx="1557">
                  <c:v>-0.57504794489517885</c:v>
                </c:pt>
                <c:pt idx="1558">
                  <c:v>-0.57375583199712987</c:v>
                </c:pt>
                <c:pt idx="1559">
                  <c:v>-0.57246331228040259</c:v>
                </c:pt>
                <c:pt idx="1560">
                  <c:v>-0.57117038623973015</c:v>
                </c:pt>
                <c:pt idx="1561">
                  <c:v>-0.5698770543517957</c:v>
                </c:pt>
                <c:pt idx="1562">
                  <c:v>-0.56858331710793508</c:v>
                </c:pt>
                <c:pt idx="1563">
                  <c:v>-0.5672891750134188</c:v>
                </c:pt>
                <c:pt idx="1564">
                  <c:v>-0.56599462854509475</c:v>
                </c:pt>
                <c:pt idx="1565">
                  <c:v>-0.56469967820447264</c:v>
                </c:pt>
                <c:pt idx="1566">
                  <c:v>-0.56340432451397437</c:v>
                </c:pt>
                <c:pt idx="1567">
                  <c:v>-0.56210856796932696</c:v>
                </c:pt>
                <c:pt idx="1568">
                  <c:v>-0.56081240906094942</c:v>
                </c:pt>
                <c:pt idx="1569">
                  <c:v>-0.55951584831678747</c:v>
                </c:pt>
                <c:pt idx="1570">
                  <c:v>-0.55821888624690907</c:v>
                </c:pt>
                <c:pt idx="1571">
                  <c:v>-0.55692152334583134</c:v>
                </c:pt>
                <c:pt idx="1572">
                  <c:v>-0.55562376015057602</c:v>
                </c:pt>
                <c:pt idx="1573">
                  <c:v>-0.55432559717988172</c:v>
                </c:pt>
                <c:pt idx="1574">
                  <c:v>-0.55302703495050798</c:v>
                </c:pt>
                <c:pt idx="1575">
                  <c:v>-0.55172807396953205</c:v>
                </c:pt>
                <c:pt idx="1576">
                  <c:v>-0.55042871478855049</c:v>
                </c:pt>
                <c:pt idx="1577">
                  <c:v>-0.54912895793854233</c:v>
                </c:pt>
                <c:pt idx="1578">
                  <c:v>-0.54782880393961242</c:v>
                </c:pt>
                <c:pt idx="1579">
                  <c:v>-0.54652825331056865</c:v>
                </c:pt>
                <c:pt idx="1580">
                  <c:v>-0.54522730662208607</c:v>
                </c:pt>
                <c:pt idx="1581">
                  <c:v>-0.54392596440385566</c:v>
                </c:pt>
                <c:pt idx="1582">
                  <c:v>-0.54262422718152359</c:v>
                </c:pt>
                <c:pt idx="1583">
                  <c:v>-0.54132209552318833</c:v>
                </c:pt>
                <c:pt idx="1584">
                  <c:v>-0.54001956994563516</c:v>
                </c:pt>
                <c:pt idx="1585">
                  <c:v>-0.53871665102827859</c:v>
                </c:pt>
                <c:pt idx="1586">
                  <c:v>-0.53741333931630075</c:v>
                </c:pt>
                <c:pt idx="1587">
                  <c:v>-0.53610963535178935</c:v>
                </c:pt>
                <c:pt idx="1588">
                  <c:v>-0.53480553970071676</c:v>
                </c:pt>
                <c:pt idx="1589">
                  <c:v>-0.53350105294116568</c:v>
                </c:pt>
                <c:pt idx="1590">
                  <c:v>-0.53219617559792676</c:v>
                </c:pt>
                <c:pt idx="1591">
                  <c:v>-0.53089090826732255</c:v>
                </c:pt>
                <c:pt idx="1592">
                  <c:v>-0.52958525148844982</c:v>
                </c:pt>
                <c:pt idx="1593">
                  <c:v>-0.5282792058575192</c:v>
                </c:pt>
                <c:pt idx="1594">
                  <c:v>-0.52697277194547354</c:v>
                </c:pt>
                <c:pt idx="1595">
                  <c:v>-0.525665950308569</c:v>
                </c:pt>
                <c:pt idx="1596">
                  <c:v>-0.52435874152474171</c:v>
                </c:pt>
                <c:pt idx="1597">
                  <c:v>-0.52305114619208659</c:v>
                </c:pt>
                <c:pt idx="1598">
                  <c:v>-0.52174316487758765</c:v>
                </c:pt>
                <c:pt idx="1599">
                  <c:v>-0.52043479818552951</c:v>
                </c:pt>
                <c:pt idx="1600">
                  <c:v>-0.51912604669052032</c:v>
                </c:pt>
                <c:pt idx="1601">
                  <c:v>-0.5178169109724069</c:v>
                </c:pt>
                <c:pt idx="1602">
                  <c:v>-0.51650739162064818</c:v>
                </c:pt>
                <c:pt idx="1603">
                  <c:v>-0.51519748925567721</c:v>
                </c:pt>
                <c:pt idx="1604">
                  <c:v>-0.51388720444201375</c:v>
                </c:pt>
                <c:pt idx="1605">
                  <c:v>-0.51257653780592571</c:v>
                </c:pt>
                <c:pt idx="1606">
                  <c:v>-0.51126548993510856</c:v>
                </c:pt>
                <c:pt idx="1607">
                  <c:v>-0.50995406142313682</c:v>
                </c:pt>
                <c:pt idx="1608">
                  <c:v>-0.50864225289919118</c:v>
                </c:pt>
                <c:pt idx="1609">
                  <c:v>-0.50733006495196165</c:v>
                </c:pt>
                <c:pt idx="1610">
                  <c:v>-0.50601749819989261</c:v>
                </c:pt>
                <c:pt idx="1611">
                  <c:v>-0.50470455327246744</c:v>
                </c:pt>
                <c:pt idx="1612">
                  <c:v>-0.50339123072577774</c:v>
                </c:pt>
                <c:pt idx="1613">
                  <c:v>-0.50207753123715415</c:v>
                </c:pt>
                <c:pt idx="1614">
                  <c:v>-0.50076345540345568</c:v>
                </c:pt>
                <c:pt idx="1615">
                  <c:v>-0.49944900384686131</c:v>
                </c:pt>
                <c:pt idx="1616">
                  <c:v>-0.49813417719038822</c:v>
                </c:pt>
                <c:pt idx="1617">
                  <c:v>-0.49681897606145387</c:v>
                </c:pt>
                <c:pt idx="1618">
                  <c:v>-0.49550340108641211</c:v>
                </c:pt>
                <c:pt idx="1619">
                  <c:v>-0.49418745289945765</c:v>
                </c:pt>
                <c:pt idx="1620">
                  <c:v>-0.49287113211983025</c:v>
                </c:pt>
                <c:pt idx="1621">
                  <c:v>-0.49155443937511145</c:v>
                </c:pt>
                <c:pt idx="1622">
                  <c:v>-0.49023737532492806</c:v>
                </c:pt>
                <c:pt idx="1623">
                  <c:v>-0.48891994060467603</c:v>
                </c:pt>
                <c:pt idx="1624">
                  <c:v>-0.4876021358281406</c:v>
                </c:pt>
                <c:pt idx="1625">
                  <c:v>-0.48628396166992061</c:v>
                </c:pt>
                <c:pt idx="1626">
                  <c:v>-0.48496541875135657</c:v>
                </c:pt>
                <c:pt idx="1627">
                  <c:v>-0.48364650772342177</c:v>
                </c:pt>
                <c:pt idx="1628">
                  <c:v>-0.48232722924242344</c:v>
                </c:pt>
                <c:pt idx="1629">
                  <c:v>-0.48100758393163856</c:v>
                </c:pt>
                <c:pt idx="1630">
                  <c:v>-0.4796875724822891</c:v>
                </c:pt>
                <c:pt idx="1631">
                  <c:v>-0.47836719550615481</c:v>
                </c:pt>
                <c:pt idx="1632">
                  <c:v>-0.47704645367991794</c:v>
                </c:pt>
                <c:pt idx="1633">
                  <c:v>-0.47572534764178398</c:v>
                </c:pt>
                <c:pt idx="1634">
                  <c:v>-0.4744038780733022</c:v>
                </c:pt>
                <c:pt idx="1635">
                  <c:v>-0.47308204563983947</c:v>
                </c:pt>
                <c:pt idx="1636">
                  <c:v>-0.47175985096037576</c:v>
                </c:pt>
                <c:pt idx="1637">
                  <c:v>-0.47043729473989582</c:v>
                </c:pt>
                <c:pt idx="1638">
                  <c:v>-0.4691143776103206</c:v>
                </c:pt>
                <c:pt idx="1639">
                  <c:v>-0.46779110025261983</c:v>
                </c:pt>
                <c:pt idx="1640">
                  <c:v>-0.46646746335457578</c:v>
                </c:pt>
                <c:pt idx="1641">
                  <c:v>-0.46514346753679381</c:v>
                </c:pt>
                <c:pt idx="1642">
                  <c:v>-0.46381911351233218</c:v>
                </c:pt>
                <c:pt idx="1643">
                  <c:v>-0.46249440193249303</c:v>
                </c:pt>
                <c:pt idx="1644">
                  <c:v>-0.46116933347355227</c:v>
                </c:pt>
                <c:pt idx="1645">
                  <c:v>-0.45984390879837855</c:v>
                </c:pt>
                <c:pt idx="1646">
                  <c:v>-0.45851812860395125</c:v>
                </c:pt>
                <c:pt idx="1647">
                  <c:v>-0.45719199356922635</c:v>
                </c:pt>
                <c:pt idx="1648">
                  <c:v>-0.45586550435019957</c:v>
                </c:pt>
                <c:pt idx="1649">
                  <c:v>-0.45453866162160006</c:v>
                </c:pt>
                <c:pt idx="1650">
                  <c:v>-0.45321146609531859</c:v>
                </c:pt>
                <c:pt idx="1651">
                  <c:v>-0.45188391843855502</c:v>
                </c:pt>
                <c:pt idx="1652">
                  <c:v>-0.45055601932235523</c:v>
                </c:pt>
                <c:pt idx="1653">
                  <c:v>-0.44922776943444909</c:v>
                </c:pt>
                <c:pt idx="1654">
                  <c:v>-0.44789916946303343</c:v>
                </c:pt>
                <c:pt idx="1655">
                  <c:v>-0.44657022010666969</c:v>
                </c:pt>
                <c:pt idx="1656">
                  <c:v>-0.44524092205066768</c:v>
                </c:pt>
                <c:pt idx="1657">
                  <c:v>-0.44391127593775415</c:v>
                </c:pt>
                <c:pt idx="1658">
                  <c:v>-0.44258128249759299</c:v>
                </c:pt>
                <c:pt idx="1659">
                  <c:v>-0.44125094241168217</c:v>
                </c:pt>
                <c:pt idx="1660">
                  <c:v>-0.43992025638261967</c:v>
                </c:pt>
                <c:pt idx="1661">
                  <c:v>-0.43858922505821551</c:v>
                </c:pt>
                <c:pt idx="1662">
                  <c:v>-0.43725784917096089</c:v>
                </c:pt>
                <c:pt idx="1663">
                  <c:v>-0.43592612939542841</c:v>
                </c:pt>
                <c:pt idx="1664">
                  <c:v>-0.43459406642056742</c:v>
                </c:pt>
                <c:pt idx="1665">
                  <c:v>-0.43326166096315322</c:v>
                </c:pt>
                <c:pt idx="1666">
                  <c:v>-0.43192891368499975</c:v>
                </c:pt>
                <c:pt idx="1667">
                  <c:v>-0.43059582528435714</c:v>
                </c:pt>
                <c:pt idx="1668">
                  <c:v>-0.42926239647775</c:v>
                </c:pt>
                <c:pt idx="1669">
                  <c:v>-0.42792862792255804</c:v>
                </c:pt>
                <c:pt idx="1670">
                  <c:v>-0.42659452036033985</c:v>
                </c:pt>
                <c:pt idx="1671">
                  <c:v>-0.42526007443471303</c:v>
                </c:pt>
                <c:pt idx="1672">
                  <c:v>-0.42392529085715402</c:v>
                </c:pt>
                <c:pt idx="1673">
                  <c:v>-0.42259017037745994</c:v>
                </c:pt>
                <c:pt idx="1674">
                  <c:v>-0.42125471360340794</c:v>
                </c:pt>
                <c:pt idx="1675">
                  <c:v>-0.41991892129948249</c:v>
                </c:pt>
                <c:pt idx="1676">
                  <c:v>-0.41858279412676258</c:v>
                </c:pt>
                <c:pt idx="1677">
                  <c:v>-0.41724633276837952</c:v>
                </c:pt>
                <c:pt idx="1678">
                  <c:v>-0.4159095379404083</c:v>
                </c:pt>
                <c:pt idx="1679">
                  <c:v>-0.41457241035934778</c:v>
                </c:pt>
                <c:pt idx="1680">
                  <c:v>-0.41323495066764848</c:v>
                </c:pt>
                <c:pt idx="1681">
                  <c:v>-0.4118971595989076</c:v>
                </c:pt>
                <c:pt idx="1682">
                  <c:v>-0.41055903783271219</c:v>
                </c:pt>
                <c:pt idx="1683">
                  <c:v>-0.40922058605856426</c:v>
                </c:pt>
                <c:pt idx="1684">
                  <c:v>-0.40788180499368898</c:v>
                </c:pt>
                <c:pt idx="1685">
                  <c:v>-0.4065426953105844</c:v>
                </c:pt>
                <c:pt idx="1686">
                  <c:v>-0.4052032576808331</c:v>
                </c:pt>
                <c:pt idx="1687">
                  <c:v>-0.4038634928514313</c:v>
                </c:pt>
                <c:pt idx="1688">
                  <c:v>-0.40252340146360166</c:v>
                </c:pt>
                <c:pt idx="1689">
                  <c:v>-0.40118298422690168</c:v>
                </c:pt>
                <c:pt idx="1690">
                  <c:v>-0.3998422418365386</c:v>
                </c:pt>
                <c:pt idx="1691">
                  <c:v>-0.39850117496572857</c:v>
                </c:pt>
                <c:pt idx="1692">
                  <c:v>-0.39715978431765753</c:v>
                </c:pt>
                <c:pt idx="1693">
                  <c:v>-0.39581807056725338</c:v>
                </c:pt>
                <c:pt idx="1694">
                  <c:v>-0.3944760344325966</c:v>
                </c:pt>
                <c:pt idx="1695">
                  <c:v>-0.39313367655382936</c:v>
                </c:pt>
                <c:pt idx="1696">
                  <c:v>-0.39179099761869907</c:v>
                </c:pt>
                <c:pt idx="1697">
                  <c:v>-0.39044799832300936</c:v>
                </c:pt>
                <c:pt idx="1698">
                  <c:v>-0.38910467936908244</c:v>
                </c:pt>
                <c:pt idx="1699">
                  <c:v>-0.38776104142908796</c:v>
                </c:pt>
                <c:pt idx="1700">
                  <c:v>-0.38641708515130246</c:v>
                </c:pt>
                <c:pt idx="1701">
                  <c:v>-0.38507281123726123</c:v>
                </c:pt>
                <c:pt idx="1702">
                  <c:v>-0.38372822036506427</c:v>
                </c:pt>
                <c:pt idx="1703">
                  <c:v>-0.38238331319832342</c:v>
                </c:pt>
                <c:pt idx="1704">
                  <c:v>-0.38103809040576797</c:v>
                </c:pt>
                <c:pt idx="1705">
                  <c:v>-0.37969255267058966</c:v>
                </c:pt>
                <c:pt idx="1706">
                  <c:v>-0.37834670068242038</c:v>
                </c:pt>
                <c:pt idx="1707">
                  <c:v>-0.37700053508224918</c:v>
                </c:pt>
                <c:pt idx="1708">
                  <c:v>-0.37565405652203498</c:v>
                </c:pt>
                <c:pt idx="1709">
                  <c:v>-0.37430726570434203</c:v>
                </c:pt>
                <c:pt idx="1710">
                  <c:v>-0.37296016326412529</c:v>
                </c:pt>
                <c:pt idx="1711">
                  <c:v>-0.37161274987448856</c:v>
                </c:pt>
                <c:pt idx="1712">
                  <c:v>-0.37026502618597323</c:v>
                </c:pt>
                <c:pt idx="1713">
                  <c:v>-0.36891699288847879</c:v>
                </c:pt>
                <c:pt idx="1714">
                  <c:v>-0.36756865056596677</c:v>
                </c:pt>
                <c:pt idx="1715">
                  <c:v>-0.36621999994554311</c:v>
                </c:pt>
                <c:pt idx="1716">
                  <c:v>-0.36487104161710771</c:v>
                </c:pt>
                <c:pt idx="1717">
                  <c:v>-0.36352177626198512</c:v>
                </c:pt>
                <c:pt idx="1718">
                  <c:v>-0.36217220452420751</c:v>
                </c:pt>
                <c:pt idx="1719">
                  <c:v>-0.3608223270368196</c:v>
                </c:pt>
                <c:pt idx="1720">
                  <c:v>-0.35947214443337638</c:v>
                </c:pt>
                <c:pt idx="1721">
                  <c:v>-0.35812165736502455</c:v>
                </c:pt>
                <c:pt idx="1722">
                  <c:v>-0.35677086647321965</c:v>
                </c:pt>
                <c:pt idx="1723">
                  <c:v>-0.35541977235820976</c:v>
                </c:pt>
                <c:pt idx="1724">
                  <c:v>-0.35406837566611893</c:v>
                </c:pt>
                <c:pt idx="1725">
                  <c:v>-0.35271667702488285</c:v>
                </c:pt>
                <c:pt idx="1726">
                  <c:v>-0.35136467707306207</c:v>
                </c:pt>
                <c:pt idx="1727">
                  <c:v>-0.35001237641656591</c:v>
                </c:pt>
                <c:pt idx="1728">
                  <c:v>-0.34865977564144823</c:v>
                </c:pt>
                <c:pt idx="1729">
                  <c:v>-0.34730687540620342</c:v>
                </c:pt>
                <c:pt idx="1730">
                  <c:v>-0.34595367631706919</c:v>
                </c:pt>
                <c:pt idx="1731">
                  <c:v>-0.34460017894358863</c:v>
                </c:pt>
                <c:pt idx="1732">
                  <c:v>-0.34324638394387552</c:v>
                </c:pt>
                <c:pt idx="1733">
                  <c:v>-0.34189229189228709</c:v>
                </c:pt>
                <c:pt idx="1734">
                  <c:v>-0.34053790337535239</c:v>
                </c:pt>
                <c:pt idx="1735">
                  <c:v>-0.33918321898151937</c:v>
                </c:pt>
                <c:pt idx="1736">
                  <c:v>-0.33782823932964745</c:v>
                </c:pt>
                <c:pt idx="1737">
                  <c:v>-0.33647296498610646</c:v>
                </c:pt>
                <c:pt idx="1738">
                  <c:v>-0.33511739655050432</c:v>
                </c:pt>
                <c:pt idx="1739">
                  <c:v>-0.33376153458040236</c:v>
                </c:pt>
                <c:pt idx="1740">
                  <c:v>-0.33240537965848249</c:v>
                </c:pt>
                <c:pt idx="1741">
                  <c:v>-0.3310489323543222</c:v>
                </c:pt>
                <c:pt idx="1742">
                  <c:v>-0.32969219323812893</c:v>
                </c:pt>
                <c:pt idx="1743">
                  <c:v>-0.32833516287822673</c:v>
                </c:pt>
                <c:pt idx="1744">
                  <c:v>-0.32697784180944156</c:v>
                </c:pt>
                <c:pt idx="1745">
                  <c:v>-0.32562023062765588</c:v>
                </c:pt>
                <c:pt idx="1746">
                  <c:v>-0.32426232984695758</c:v>
                </c:pt>
                <c:pt idx="1747">
                  <c:v>-0.32290414002180423</c:v>
                </c:pt>
                <c:pt idx="1748">
                  <c:v>-0.32154566170235777</c:v>
                </c:pt>
                <c:pt idx="1749">
                  <c:v>-0.32018689541868106</c:v>
                </c:pt>
                <c:pt idx="1750">
                  <c:v>-0.31882784168388545</c:v>
                </c:pt>
                <c:pt idx="1751">
                  <c:v>-0.31746850107539704</c:v>
                </c:pt>
                <c:pt idx="1752">
                  <c:v>-0.31610887404934229</c:v>
                </c:pt>
                <c:pt idx="1753">
                  <c:v>-0.31474896118734907</c:v>
                </c:pt>
                <c:pt idx="1754">
                  <c:v>-0.31338876299072016</c:v>
                </c:pt>
                <c:pt idx="1755">
                  <c:v>-0.31202827994081539</c:v>
                </c:pt>
                <c:pt idx="1756">
                  <c:v>-0.31066751253477953</c:v>
                </c:pt>
                <c:pt idx="1757">
                  <c:v>-0.30930646131825323</c:v>
                </c:pt>
                <c:pt idx="1758">
                  <c:v>-0.30794512674676677</c:v>
                </c:pt>
                <c:pt idx="1759">
                  <c:v>-0.30658350932317857</c:v>
                </c:pt>
                <c:pt idx="1760">
                  <c:v>-0.3052216095343383</c:v>
                </c:pt>
                <c:pt idx="1761">
                  <c:v>-0.30385942782192754</c:v>
                </c:pt>
                <c:pt idx="1762">
                  <c:v>-0.30249696471428056</c:v>
                </c:pt>
                <c:pt idx="1763">
                  <c:v>-0.30113422062099926</c:v>
                </c:pt>
                <c:pt idx="1764">
                  <c:v>-0.29977119604990432</c:v>
                </c:pt>
                <c:pt idx="1765">
                  <c:v>-0.2984078914422974</c:v>
                </c:pt>
                <c:pt idx="1766">
                  <c:v>-0.29704430726031306</c:v>
                </c:pt>
                <c:pt idx="1767">
                  <c:v>-0.29568044391516102</c:v>
                </c:pt>
                <c:pt idx="1768">
                  <c:v>-0.29431630188231472</c:v>
                </c:pt>
                <c:pt idx="1769">
                  <c:v>-0.29295188153908858</c:v>
                </c:pt>
                <c:pt idx="1770">
                  <c:v>-0.2915871833845729</c:v>
                </c:pt>
                <c:pt idx="1771">
                  <c:v>-0.29022220780405239</c:v>
                </c:pt>
                <c:pt idx="1772">
                  <c:v>-0.28885695523663291</c:v>
                </c:pt>
                <c:pt idx="1773">
                  <c:v>-0.28749142604457933</c:v>
                </c:pt>
                <c:pt idx="1774">
                  <c:v>-0.28612562068202996</c:v>
                </c:pt>
                <c:pt idx="1775">
                  <c:v>-0.28475953949993382</c:v>
                </c:pt>
                <c:pt idx="1776">
                  <c:v>-0.28339318289403637</c:v>
                </c:pt>
                <c:pt idx="1777">
                  <c:v>-0.28202655131806065</c:v>
                </c:pt>
                <c:pt idx="1778">
                  <c:v>-0.28065964507724384</c:v>
                </c:pt>
                <c:pt idx="1779">
                  <c:v>-0.27929246455075929</c:v>
                </c:pt>
                <c:pt idx="1780">
                  <c:v>-0.27792501011918969</c:v>
                </c:pt>
                <c:pt idx="1781">
                  <c:v>-0.27655728213749531</c:v>
                </c:pt>
                <c:pt idx="1782">
                  <c:v>-0.27518928097325701</c:v>
                </c:pt>
                <c:pt idx="1783">
                  <c:v>-0.27382100696398171</c:v>
                </c:pt>
                <c:pt idx="1784">
                  <c:v>-0.27245246045474936</c:v>
                </c:pt>
                <c:pt idx="1785">
                  <c:v>-0.27108364172538191</c:v>
                </c:pt>
                <c:pt idx="1786">
                  <c:v>-0.26971455116181264</c:v>
                </c:pt>
                <c:pt idx="1787">
                  <c:v>-0.26834518907658378</c:v>
                </c:pt>
                <c:pt idx="1788">
                  <c:v>-0.26697555574651743</c:v>
                </c:pt>
                <c:pt idx="1789">
                  <c:v>-0.26560565149586002</c:v>
                </c:pt>
                <c:pt idx="1790">
                  <c:v>-0.26423547663118852</c:v>
                </c:pt>
                <c:pt idx="1791">
                  <c:v>-0.26286503143080386</c:v>
                </c:pt>
                <c:pt idx="1792">
                  <c:v>-0.26149431614836138</c:v>
                </c:pt>
                <c:pt idx="1793">
                  <c:v>-0.26012333114680875</c:v>
                </c:pt>
                <c:pt idx="1794">
                  <c:v>-0.25875207660032373</c:v>
                </c:pt>
                <c:pt idx="1795">
                  <c:v>-0.25738055282978167</c:v>
                </c:pt>
                <c:pt idx="1796">
                  <c:v>-0.25600876003538864</c:v>
                </c:pt>
                <c:pt idx="1797">
                  <c:v>-0.25463669853901383</c:v>
                </c:pt>
                <c:pt idx="1798">
                  <c:v>-0.25326436849988898</c:v>
                </c:pt>
                <c:pt idx="1799">
                  <c:v>-0.25189177020932463</c:v>
                </c:pt>
                <c:pt idx="1800">
                  <c:v>-0.25051890384860487</c:v>
                </c:pt>
                <c:pt idx="1801">
                  <c:v>-0.24914576965681001</c:v>
                </c:pt>
                <c:pt idx="1802">
                  <c:v>-0.24777236784812473</c:v>
                </c:pt>
                <c:pt idx="1803">
                  <c:v>-0.24639869859880181</c:v>
                </c:pt>
                <c:pt idx="1804">
                  <c:v>-0.24502476209868274</c:v>
                </c:pt>
                <c:pt idx="1805">
                  <c:v>-0.24365055858289808</c:v>
                </c:pt>
                <c:pt idx="1806">
                  <c:v>-0.24227608816352353</c:v>
                </c:pt>
                <c:pt idx="1807">
                  <c:v>-0.24090135105978328</c:v>
                </c:pt>
                <c:pt idx="1808">
                  <c:v>-0.23952634738309642</c:v>
                </c:pt>
                <c:pt idx="1809">
                  <c:v>-0.23815107736248131</c:v>
                </c:pt>
                <c:pt idx="1810">
                  <c:v>-0.23677554106801901</c:v>
                </c:pt>
                <c:pt idx="1811">
                  <c:v>-0.23539973866487984</c:v>
                </c:pt>
                <c:pt idx="1812">
                  <c:v>-0.23402367028544568</c:v>
                </c:pt>
                <c:pt idx="1813">
                  <c:v>-0.23264733605171606</c:v>
                </c:pt>
                <c:pt idx="1814">
                  <c:v>-0.23127073604832082</c:v>
                </c:pt>
                <c:pt idx="1815">
                  <c:v>-0.22989387043741316</c:v>
                </c:pt>
                <c:pt idx="1816">
                  <c:v>-0.22851673925995941</c:v>
                </c:pt>
                <c:pt idx="1817">
                  <c:v>-0.2271393426189241</c:v>
                </c:pt>
                <c:pt idx="1818">
                  <c:v>-0.2257616805839644</c:v>
                </c:pt>
                <c:pt idx="1819">
                  <c:v>-0.22438375329107596</c:v>
                </c:pt>
                <c:pt idx="1820">
                  <c:v>-0.22300556072053168</c:v>
                </c:pt>
                <c:pt idx="1821">
                  <c:v>-0.22162710294869692</c:v>
                </c:pt>
                <c:pt idx="1822">
                  <c:v>-0.22024838004343139</c:v>
                </c:pt>
                <c:pt idx="1823">
                  <c:v>-0.21886939203592393</c:v>
                </c:pt>
                <c:pt idx="1824">
                  <c:v>-0.2174901389165016</c:v>
                </c:pt>
                <c:pt idx="1825">
                  <c:v>-0.21611062077798038</c:v>
                </c:pt>
                <c:pt idx="1826">
                  <c:v>-0.21473083756025524</c:v>
                </c:pt>
                <c:pt idx="1827">
                  <c:v>-0.21335078930639262</c:v>
                </c:pt>
                <c:pt idx="1828">
                  <c:v>-0.21197047597871999</c:v>
                </c:pt>
                <c:pt idx="1829">
                  <c:v>-0.21058989760203839</c:v>
                </c:pt>
                <c:pt idx="1830">
                  <c:v>-0.20920905412884672</c:v>
                </c:pt>
                <c:pt idx="1831">
                  <c:v>-0.20782794554103412</c:v>
                </c:pt>
                <c:pt idx="1832">
                  <c:v>-0.20644657177946413</c:v>
                </c:pt>
                <c:pt idx="1833">
                  <c:v>-0.2050649328030405</c:v>
                </c:pt>
                <c:pt idx="1834">
                  <c:v>-0.20368302856777154</c:v>
                </c:pt>
                <c:pt idx="1835">
                  <c:v>-0.20230085898454098</c:v>
                </c:pt>
                <c:pt idx="1836">
                  <c:v>-0.20091842397545379</c:v>
                </c:pt>
                <c:pt idx="1837">
                  <c:v>-0.19953572349259296</c:v>
                </c:pt>
                <c:pt idx="1838">
                  <c:v>-0.19815275740292004</c:v>
                </c:pt>
                <c:pt idx="1839">
                  <c:v>-0.1967695256072135</c:v>
                </c:pt>
                <c:pt idx="1840">
                  <c:v>-0.19538602805362371</c:v>
                </c:pt>
                <c:pt idx="1841">
                  <c:v>-0.19400226450459113</c:v>
                </c:pt>
                <c:pt idx="1842">
                  <c:v>-0.19261823495432417</c:v>
                </c:pt>
                <c:pt idx="1843">
                  <c:v>-0.19123393918425524</c:v>
                </c:pt>
                <c:pt idx="1844">
                  <c:v>-0.18984937709771321</c:v>
                </c:pt>
                <c:pt idx="1845">
                  <c:v>-0.18846454850087979</c:v>
                </c:pt>
                <c:pt idx="1846">
                  <c:v>-0.18707945326008524</c:v>
                </c:pt>
                <c:pt idx="1847">
                  <c:v>-0.1856940911831968</c:v>
                </c:pt>
                <c:pt idx="1848">
                  <c:v>-0.18430846209232854</c:v>
                </c:pt>
                <c:pt idx="1849">
                  <c:v>-0.18292256580833999</c:v>
                </c:pt>
                <c:pt idx="1850">
                  <c:v>-0.18153640209426025</c:v>
                </c:pt>
                <c:pt idx="1851">
                  <c:v>-0.18014997080250139</c:v>
                </c:pt>
                <c:pt idx="1852">
                  <c:v>-0.17876327167034889</c:v>
                </c:pt>
                <c:pt idx="1853">
                  <c:v>-0.17737630450656061</c:v>
                </c:pt>
                <c:pt idx="1854">
                  <c:v>-0.1759890690450332</c:v>
                </c:pt>
                <c:pt idx="1855">
                  <c:v>-0.17460156505144875</c:v>
                </c:pt>
                <c:pt idx="1856">
                  <c:v>-0.17321379225984201</c:v>
                </c:pt>
                <c:pt idx="1857">
                  <c:v>-0.17182575045762816</c:v>
                </c:pt>
                <c:pt idx="1858">
                  <c:v>-0.17043743933153888</c:v>
                </c:pt>
                <c:pt idx="1859">
                  <c:v>-0.16904885863448893</c:v>
                </c:pt>
                <c:pt idx="1860">
                  <c:v>-0.16766000800909731</c:v>
                </c:pt>
                <c:pt idx="1861">
                  <c:v>-0.16627088723849126</c:v>
                </c:pt>
                <c:pt idx="1862">
                  <c:v>-0.16488149601775359</c:v>
                </c:pt>
                <c:pt idx="1863">
                  <c:v>-0.16349183397955369</c:v>
                </c:pt>
                <c:pt idx="1864">
                  <c:v>-0.16210190084041254</c:v>
                </c:pt>
                <c:pt idx="1865">
                  <c:v>-0.16071169627354265</c:v>
                </c:pt>
                <c:pt idx="1866">
                  <c:v>-0.15932121992074189</c:v>
                </c:pt>
                <c:pt idx="1867">
                  <c:v>-0.15793047144179773</c:v>
                </c:pt>
                <c:pt idx="1868">
                  <c:v>-0.15653945050065543</c:v>
                </c:pt>
                <c:pt idx="1869">
                  <c:v>-0.15514815669678095</c:v>
                </c:pt>
                <c:pt idx="1870">
                  <c:v>-0.15375658972874096</c:v>
                </c:pt>
                <c:pt idx="1871">
                  <c:v>-0.15236474912477083</c:v>
                </c:pt>
                <c:pt idx="1872">
                  <c:v>-0.15097263454094056</c:v>
                </c:pt>
                <c:pt idx="1873">
                  <c:v>-0.14958024562407934</c:v>
                </c:pt>
                <c:pt idx="1874">
                  <c:v>-0.14818758192846015</c:v>
                </c:pt>
                <c:pt idx="1875">
                  <c:v>-0.14679464301183054</c:v>
                </c:pt>
                <c:pt idx="1876">
                  <c:v>-0.14540142847471094</c:v>
                </c:pt>
                <c:pt idx="1877">
                  <c:v>-0.14400793795250277</c:v>
                </c:pt>
                <c:pt idx="1878">
                  <c:v>-0.14261417088524153</c:v>
                </c:pt>
                <c:pt idx="1879">
                  <c:v>-0.1412201269928286</c:v>
                </c:pt>
                <c:pt idx="1880">
                  <c:v>-0.13982580566733982</c:v>
                </c:pt>
                <c:pt idx="1881">
                  <c:v>-0.13843120653507346</c:v>
                </c:pt>
                <c:pt idx="1882">
                  <c:v>-0.13703632910379504</c:v>
                </c:pt>
                <c:pt idx="1883">
                  <c:v>-0.13564117293974998</c:v>
                </c:pt>
                <c:pt idx="1884">
                  <c:v>-0.134245737512382</c:v>
                </c:pt>
                <c:pt idx="1885">
                  <c:v>-0.13285002233270715</c:v>
                </c:pt>
                <c:pt idx="1886">
                  <c:v>-0.13145402697132713</c:v>
                </c:pt>
                <c:pt idx="1887">
                  <c:v>-0.13005775083107185</c:v>
                </c:pt>
                <c:pt idx="1888">
                  <c:v>-0.12866119347508342</c:v>
                </c:pt>
                <c:pt idx="1889">
                  <c:v>-0.12726435433413008</c:v>
                </c:pt>
                <c:pt idx="1890">
                  <c:v>-0.12586723294712354</c:v>
                </c:pt>
                <c:pt idx="1891">
                  <c:v>-0.124469828709727</c:v>
                </c:pt>
                <c:pt idx="1892">
                  <c:v>-0.12307214115474907</c:v>
                </c:pt>
                <c:pt idx="1893">
                  <c:v>-0.12167416969650779</c:v>
                </c:pt>
                <c:pt idx="1894">
                  <c:v>-0.12027591378089153</c:v>
                </c:pt>
                <c:pt idx="1895">
                  <c:v>-0.11887737289272238</c:v>
                </c:pt>
                <c:pt idx="1896">
                  <c:v>-0.11747854643044797</c:v>
                </c:pt>
                <c:pt idx="1897">
                  <c:v>-0.1160794338646185</c:v>
                </c:pt>
                <c:pt idx="1898">
                  <c:v>-0.11468003453878861</c:v>
                </c:pt>
                <c:pt idx="1899">
                  <c:v>-0.1132803479773643</c:v>
                </c:pt>
                <c:pt idx="1900">
                  <c:v>-0.11188037352732327</c:v>
                </c:pt>
                <c:pt idx="1901">
                  <c:v>-0.11048011062783636</c:v>
                </c:pt>
                <c:pt idx="1902">
                  <c:v>-0.10907955864281615</c:v>
                </c:pt>
                <c:pt idx="1903">
                  <c:v>-0.10767871702694176</c:v>
                </c:pt>
                <c:pt idx="1904">
                  <c:v>-0.10627758511410357</c:v>
                </c:pt>
                <c:pt idx="1905">
                  <c:v>-0.10487616232231911</c:v>
                </c:pt>
                <c:pt idx="1906">
                  <c:v>-0.10347444803638606</c:v>
                </c:pt>
                <c:pt idx="1907">
                  <c:v>-0.10207244161756246</c:v>
                </c:pt>
                <c:pt idx="1908">
                  <c:v>-0.10067014242976979</c:v>
                </c:pt>
                <c:pt idx="1909">
                  <c:v>-9.9267549865359905E-2</c:v>
                </c:pt>
                <c:pt idx="1910">
                  <c:v>-9.7864663299155108E-2</c:v>
                </c:pt>
                <c:pt idx="1911">
                  <c:v>-9.646148204670979E-2</c:v>
                </c:pt>
                <c:pt idx="1912">
                  <c:v>-9.5058005487833608E-2</c:v>
                </c:pt>
                <c:pt idx="1913">
                  <c:v>-9.3654232964844875E-2</c:v>
                </c:pt>
                <c:pt idx="1914">
                  <c:v>-9.2250163851112621E-2</c:v>
                </c:pt>
                <c:pt idx="1915">
                  <c:v>-9.0845797445344045E-2</c:v>
                </c:pt>
                <c:pt idx="1916">
                  <c:v>-8.9441133042649668E-2</c:v>
                </c:pt>
                <c:pt idx="1917">
                  <c:v>-8.803617006478226E-2</c:v>
                </c:pt>
                <c:pt idx="1918">
                  <c:v>-8.6630907772429655E-2</c:v>
                </c:pt>
                <c:pt idx="1919">
                  <c:v>-8.5225345469857272E-2</c:v>
                </c:pt>
                <c:pt idx="1920">
                  <c:v>-8.3819482419889013E-2</c:v>
                </c:pt>
                <c:pt idx="1921">
                  <c:v>-8.2413317885952964E-2</c:v>
                </c:pt>
                <c:pt idx="1922">
                  <c:v>-8.1006851050859474E-2</c:v>
                </c:pt>
                <c:pt idx="1923">
                  <c:v>-7.9600081138557766E-2</c:v>
                </c:pt>
                <c:pt idx="1924">
                  <c:v>-7.8193007123568803E-2</c:v>
                </c:pt>
                <c:pt idx="1925">
                  <c:v>-7.6785627950789026E-2</c:v>
                </c:pt>
                <c:pt idx="1926">
                  <c:v>-7.5377942265237197E-2</c:v>
                </c:pt>
                <c:pt idx="1927">
                  <c:v>-7.3969948531512841E-2</c:v>
                </c:pt>
                <c:pt idx="1928">
                  <c:v>-7.2561644584204998E-2</c:v>
                </c:pt>
                <c:pt idx="1929">
                  <c:v>-7.1153027607274932E-2</c:v>
                </c:pt>
                <c:pt idx="1930">
                  <c:v>-6.9744093651087802E-2</c:v>
                </c:pt>
                <c:pt idx="1931">
                  <c:v>-6.8334837094423451E-2</c:v>
                </c:pt>
                <c:pt idx="1932">
                  <c:v>-6.6925249897669348E-2</c:v>
                </c:pt>
                <c:pt idx="1933">
                  <c:v>-6.5515320249879938E-2</c:v>
                </c:pt>
                <c:pt idx="1934">
                  <c:v>-6.4105030696067766E-2</c:v>
                </c:pt>
                <c:pt idx="1935">
                  <c:v>-6.2694355452552308E-2</c:v>
                </c:pt>
                <c:pt idx="1936">
                  <c:v>-6.1283256115677975E-2</c:v>
                </c:pt>
                <c:pt idx="1937">
                  <c:v>-5.9871675725502005E-2</c:v>
                </c:pt>
                <c:pt idx="1938">
                  <c:v>-5.8459529210153294E-2</c:v>
                </c:pt>
                <c:pt idx="1939">
                  <c:v>-5.7046690525757837E-2</c:v>
                </c:pt>
                <c:pt idx="1940">
                  <c:v>-5.5632972066437247E-2</c:v>
                </c:pt>
                <c:pt idx="1941">
                  <c:v>-5.4218096063398447E-2</c:v>
                </c:pt>
                <c:pt idx="1942">
                  <c:v>-5.2801651771193114E-2</c:v>
                </c:pt>
                <c:pt idx="1943">
                  <c:v>-5.1383033621674512E-2</c:v>
                </c:pt>
                <c:pt idx="1944">
                  <c:v>-4.9961352157176897E-2</c:v>
                </c:pt>
                <c:pt idx="1945">
                  <c:v>-4.8535306737884643E-2</c:v>
                </c:pt>
                <c:pt idx="1946">
                  <c:v>-4.710300543074597E-2</c:v>
                </c:pt>
                <c:pt idx="1947">
                  <c:v>-4.5661715389996083E-2</c:v>
                </c:pt>
                <c:pt idx="1948">
                  <c:v>-4.4207524528836251E-2</c:v>
                </c:pt>
                <c:pt idx="1949">
                  <c:v>-4.2734899904748547E-2</c:v>
                </c:pt>
                <c:pt idx="1950">
                  <c:v>-4.1236148508359438E-2</c:v>
                </c:pt>
                <c:pt idx="1951">
                  <c:v>-3.9700835157700398E-2</c:v>
                </c:pt>
                <c:pt idx="1952">
                  <c:v>-3.8115329147432098E-2</c:v>
                </c:pt>
                <c:pt idx="1953">
                  <c:v>-3.6462878390279174E-2</c:v>
                </c:pt>
                <c:pt idx="1954">
                  <c:v>-3.4725004881037691E-2</c:v>
                </c:pt>
                <c:pt idx="1955">
                  <c:v>-3.2885535706044688E-2</c:v>
                </c:pt>
                <c:pt idx="1956">
                  <c:v>-3.0938880156126558E-2</c:v>
                </c:pt>
                <c:pt idx="1957">
                  <c:v>-2.8903162142157823E-2</c:v>
                </c:pt>
                <c:pt idx="1958">
                  <c:v>-2.6834829592855991E-2</c:v>
                </c:pt>
                <c:pt idx="1959">
                  <c:v>-2.483441443592449E-2</c:v>
                </c:pt>
                <c:pt idx="1960">
                  <c:v>-2.3029792431051632E-2</c:v>
                </c:pt>
                <c:pt idx="1961">
                  <c:v>-2.0725976579740291E-2</c:v>
                </c:pt>
                <c:pt idx="1962">
                  <c:v>-1.8525715170614632E-2</c:v>
                </c:pt>
                <c:pt idx="1963">
                  <c:v>-1.6481609517526641E-2</c:v>
                </c:pt>
                <c:pt idx="1964">
                  <c:v>-1.4606345913833918E-2</c:v>
                </c:pt>
                <c:pt idx="1965">
                  <c:v>-1.2882825211661952E-2</c:v>
                </c:pt>
                <c:pt idx="1966">
                  <c:v>-1.1280380607370688E-2</c:v>
                </c:pt>
                <c:pt idx="1967">
                  <c:v>-9.7671849311653514E-3</c:v>
                </c:pt>
                <c:pt idx="1968">
                  <c:v>-8.3163852751049205E-3</c:v>
                </c:pt>
                <c:pt idx="1969">
                  <c:v>-6.9076923249533628E-3</c:v>
                </c:pt>
                <c:pt idx="1970">
                  <c:v>-5.5267449554772252E-3</c:v>
                </c:pt>
                <c:pt idx="1971">
                  <c:v>-4.1637794916349335E-3</c:v>
                </c:pt>
                <c:pt idx="1972">
                  <c:v>-2.8123240455573129E-3</c:v>
                </c:pt>
                <c:pt idx="1973">
                  <c:v>-1.4681572539427812E-3</c:v>
                </c:pt>
                <c:pt idx="1974">
                  <c:v>-1.285539238060629E-4</c:v>
                </c:pt>
                <c:pt idx="1975">
                  <c:v>1.2082336185945675E-3</c:v>
                </c:pt>
                <c:pt idx="1976">
                  <c:v>2.543321352886263E-3</c:v>
                </c:pt>
                <c:pt idx="1977">
                  <c:v>3.8774198884981015E-3</c:v>
                </c:pt>
                <c:pt idx="1978">
                  <c:v>5.2109808679257075E-3</c:v>
                </c:pt>
                <c:pt idx="1979">
                  <c:v>6.5442909778812286E-3</c:v>
                </c:pt>
                <c:pt idx="1980">
                  <c:v>7.8775320334434351E-3</c:v>
                </c:pt>
                <c:pt idx="1981">
                  <c:v>9.2108192628419516E-3</c:v>
                </c:pt>
                <c:pt idx="1982">
                  <c:v>1.0544225652556749E-2</c:v>
                </c:pt>
                <c:pt idx="1983">
                  <c:v>1.1877797408538449E-2</c:v>
                </c:pt>
                <c:pt idx="1984">
                  <c:v>1.3211563765885392E-2</c:v>
                </c:pt>
                <c:pt idx="1985">
                  <c:v>1.4545543209239176E-2</c:v>
                </c:pt>
                <c:pt idx="1986">
                  <c:v>1.5879747414994094E-2</c:v>
                </c:pt>
                <c:pt idx="1987">
                  <c:v>1.7214183749174827E-2</c:v>
                </c:pt>
                <c:pt idx="1988">
                  <c:v>1.8548856849275763E-2</c:v>
                </c:pt>
                <c:pt idx="1989">
                  <c:v>1.988376962620042E-2</c:v>
                </c:pt>
                <c:pt idx="1990">
                  <c:v>2.121892389830049E-2</c:v>
                </c:pt>
                <c:pt idx="1991">
                  <c:v>2.255432079289621E-2</c:v>
                </c:pt>
                <c:pt idx="1992">
                  <c:v>2.3889961000146176E-2</c:v>
                </c:pt>
                <c:pt idx="1993">
                  <c:v>2.5225844933888686E-2</c:v>
                </c:pt>
                <c:pt idx="1994">
                  <c:v>2.6561972833264669E-2</c:v>
                </c:pt>
                <c:pt idx="1995">
                  <c:v>2.789834482691278E-2</c:v>
                </c:pt>
                <c:pt idx="1996">
                  <c:v>2.9234960973719692E-2</c:v>
                </c:pt>
                <c:pt idx="1997">
                  <c:v>3.0571821288571055E-2</c:v>
                </c:pt>
                <c:pt idx="1998">
                  <c:v>3.1908925758473927E-2</c:v>
                </c:pt>
                <c:pt idx="1999">
                  <c:v>3.3246274352749294E-2</c:v>
                </c:pt>
                <c:pt idx="2000">
                  <c:v>3.4583867029782667E-2</c:v>
                </c:pt>
                <c:pt idx="2001">
                  <c:v>3.5921703740887878E-2</c:v>
                </c:pt>
                <c:pt idx="2002">
                  <c:v>3.7259784432996712E-2</c:v>
                </c:pt>
                <c:pt idx="2003">
                  <c:v>3.8598109050204998E-2</c:v>
                </c:pt>
                <c:pt idx="2004">
                  <c:v>3.9936677534949228E-2</c:v>
                </c:pt>
                <c:pt idx="2005">
                  <c:v>4.1275489828446643E-2</c:v>
                </c:pt>
                <c:pt idx="2006">
                  <c:v>4.26145458713445E-2</c:v>
                </c:pt>
                <c:pt idx="2007">
                  <c:v>4.3953845603744712E-2</c:v>
                </c:pt>
                <c:pt idx="2008">
                  <c:v>4.5293388965628623E-2</c:v>
                </c:pt>
                <c:pt idx="2009">
                  <c:v>4.6633175896597434E-2</c:v>
                </c:pt>
                <c:pt idx="2010">
                  <c:v>4.7973206336355823E-2</c:v>
                </c:pt>
                <c:pt idx="2011">
                  <c:v>4.9313480224443706E-2</c:v>
                </c:pt>
                <c:pt idx="2012">
                  <c:v>5.0653997500384573E-2</c:v>
                </c:pt>
                <c:pt idx="2013">
                  <c:v>5.1994758103675709E-2</c:v>
                </c:pt>
                <c:pt idx="2014">
                  <c:v>5.3335761973822615E-2</c:v>
                </c:pt>
                <c:pt idx="2015">
                  <c:v>5.467700905031414E-2</c:v>
                </c:pt>
                <c:pt idx="2016">
                  <c:v>5.6018499272638467E-2</c:v>
                </c:pt>
                <c:pt idx="2017">
                  <c:v>5.7360232580301984E-2</c:v>
                </c:pt>
                <c:pt idx="2018">
                  <c:v>5.8702208912809972E-2</c:v>
                </c:pt>
                <c:pt idx="2019">
                  <c:v>6.004442820963396E-2</c:v>
                </c:pt>
                <c:pt idx="2020">
                  <c:v>6.138689041032297E-2</c:v>
                </c:pt>
                <c:pt idx="2021">
                  <c:v>6.2729595454391607E-2</c:v>
                </c:pt>
                <c:pt idx="2022">
                  <c:v>6.4072543281354033E-2</c:v>
                </c:pt>
                <c:pt idx="2023">
                  <c:v>6.5415733830776812E-2</c:v>
                </c:pt>
                <c:pt idx="2024">
                  <c:v>6.6759167042191647E-2</c:v>
                </c:pt>
                <c:pt idx="2025">
                  <c:v>6.8102842855147783E-2</c:v>
                </c:pt>
                <c:pt idx="2026">
                  <c:v>6.9446761209202679E-2</c:v>
                </c:pt>
                <c:pt idx="2027">
                  <c:v>7.0790922043914017E-2</c:v>
                </c:pt>
                <c:pt idx="2028">
                  <c:v>7.213532529889144E-2</c:v>
                </c:pt>
                <c:pt idx="2029">
                  <c:v>7.347997091367553E-2</c:v>
                </c:pt>
                <c:pt idx="2030">
                  <c:v>7.4824858827884366E-2</c:v>
                </c:pt>
                <c:pt idx="2031">
                  <c:v>7.6169988981144687E-2</c:v>
                </c:pt>
                <c:pt idx="2032">
                  <c:v>7.7515361312971098E-2</c:v>
                </c:pt>
                <c:pt idx="2033">
                  <c:v>7.8860975763085372E-2</c:v>
                </c:pt>
                <c:pt idx="2034">
                  <c:v>8.0206832271036976E-2</c:v>
                </c:pt>
                <c:pt idx="2035">
                  <c:v>8.1552930776495502E-2</c:v>
                </c:pt>
                <c:pt idx="2036">
                  <c:v>8.2899271219062376E-2</c:v>
                </c:pt>
                <c:pt idx="2037">
                  <c:v>8.4245853538424509E-2</c:v>
                </c:pt>
                <c:pt idx="2038">
                  <c:v>8.5592677674200202E-2</c:v>
                </c:pt>
                <c:pt idx="2039">
                  <c:v>8.6939743566068373E-2</c:v>
                </c:pt>
                <c:pt idx="2040">
                  <c:v>8.8287051153699059E-2</c:v>
                </c:pt>
                <c:pt idx="2041">
                  <c:v>8.9634600376770734E-2</c:v>
                </c:pt>
                <c:pt idx="2042">
                  <c:v>9.098239117496254E-2</c:v>
                </c:pt>
                <c:pt idx="2043">
                  <c:v>9.2330423487952729E-2</c:v>
                </c:pt>
                <c:pt idx="2044">
                  <c:v>9.3678697255455079E-2</c:v>
                </c:pt>
                <c:pt idx="2045">
                  <c:v>9.5027212417191143E-2</c:v>
                </c:pt>
                <c:pt idx="2046">
                  <c:v>9.6375968912848498E-2</c:v>
                </c:pt>
                <c:pt idx="2047">
                  <c:v>9.7724966682200876E-2</c:v>
                </c:pt>
                <c:pt idx="2048">
                  <c:v>9.9074205664901216E-2</c:v>
                </c:pt>
                <c:pt idx="2049">
                  <c:v>0.10042368580074901</c:v>
                </c:pt>
                <c:pt idx="2050">
                  <c:v>0.10177340702948379</c:v>
                </c:pt>
                <c:pt idx="2051">
                  <c:v>0.1031233692908704</c:v>
                </c:pt>
                <c:pt idx="2052">
                  <c:v>0.10447357252463951</c:v>
                </c:pt>
                <c:pt idx="2053">
                  <c:v>0.10582401667055663</c:v>
                </c:pt>
                <c:pt idx="2054">
                  <c:v>0.10717470166842102</c:v>
                </c:pt>
                <c:pt idx="2055">
                  <c:v>0.10852562745801553</c:v>
                </c:pt>
                <c:pt idx="2056">
                  <c:v>0.10987679397914829</c:v>
                </c:pt>
                <c:pt idx="2057">
                  <c:v>0.11122820117161925</c:v>
                </c:pt>
                <c:pt idx="2058">
                  <c:v>0.11257984897521056</c:v>
                </c:pt>
                <c:pt idx="2059">
                  <c:v>0.11393173732973083</c:v>
                </c:pt>
                <c:pt idx="2060">
                  <c:v>0.11528386617506636</c:v>
                </c:pt>
                <c:pt idx="2061">
                  <c:v>0.11663623545099089</c:v>
                </c:pt>
                <c:pt idx="2062">
                  <c:v>0.11798884509735585</c:v>
                </c:pt>
                <c:pt idx="2063">
                  <c:v>0.11934169505406489</c:v>
                </c:pt>
                <c:pt idx="2064">
                  <c:v>0.12069478526088306</c:v>
                </c:pt>
                <c:pt idx="2065">
                  <c:v>0.12204811565773133</c:v>
                </c:pt>
                <c:pt idx="2066">
                  <c:v>0.12340168618445246</c:v>
                </c:pt>
                <c:pt idx="2067">
                  <c:v>0.12475549678096742</c:v>
                </c:pt>
                <c:pt idx="2068">
                  <c:v>0.12610954738712765</c:v>
                </c:pt>
                <c:pt idx="2069">
                  <c:v>0.12746383794286253</c:v>
                </c:pt>
                <c:pt idx="2070">
                  <c:v>0.12881836838799798</c:v>
                </c:pt>
                <c:pt idx="2071">
                  <c:v>0.13017313866254976</c:v>
                </c:pt>
                <c:pt idx="2072">
                  <c:v>0.13152814870638641</c:v>
                </c:pt>
                <c:pt idx="2073">
                  <c:v>0.13288339845939467</c:v>
                </c:pt>
                <c:pt idx="2074">
                  <c:v>0.13423888786158167</c:v>
                </c:pt>
                <c:pt idx="2075">
                  <c:v>0.13559461685281593</c:v>
                </c:pt>
                <c:pt idx="2076">
                  <c:v>0.13695058537309612</c:v>
                </c:pt>
                <c:pt idx="2077">
                  <c:v>0.13830679336240403</c:v>
                </c:pt>
                <c:pt idx="2078">
                  <c:v>0.13966324076060777</c:v>
                </c:pt>
                <c:pt idx="2079">
                  <c:v>0.14101992750779302</c:v>
                </c:pt>
                <c:pt idx="2080">
                  <c:v>0.14237685354387142</c:v>
                </c:pt>
                <c:pt idx="2081">
                  <c:v>0.14373401880884207</c:v>
                </c:pt>
                <c:pt idx="2082">
                  <c:v>0.14509142324268587</c:v>
                </c:pt>
                <c:pt idx="2083">
                  <c:v>0.14644906678546188</c:v>
                </c:pt>
                <c:pt idx="2084">
                  <c:v>0.14780694937711725</c:v>
                </c:pt>
                <c:pt idx="2085">
                  <c:v>0.14916507095771014</c:v>
                </c:pt>
                <c:pt idx="2086">
                  <c:v>0.15052343146726632</c:v>
                </c:pt>
                <c:pt idx="2087">
                  <c:v>0.15188203084581775</c:v>
                </c:pt>
                <c:pt idx="2088">
                  <c:v>0.15324086903342393</c:v>
                </c:pt>
                <c:pt idx="2089">
                  <c:v>0.15459994597005777</c:v>
                </c:pt>
                <c:pt idx="2090">
                  <c:v>0.15595926159585605</c:v>
                </c:pt>
                <c:pt idx="2091">
                  <c:v>0.15731881585085206</c:v>
                </c:pt>
                <c:pt idx="2092">
                  <c:v>0.15867860867517325</c:v>
                </c:pt>
                <c:pt idx="2093">
                  <c:v>0.16003864000878454</c:v>
                </c:pt>
                <c:pt idx="2094">
                  <c:v>0.16139890979188309</c:v>
                </c:pt>
                <c:pt idx="2095">
                  <c:v>0.16275941796452753</c:v>
                </c:pt>
                <c:pt idx="2096">
                  <c:v>0.16412016446684619</c:v>
                </c:pt>
                <c:pt idx="2097">
                  <c:v>0.16548114923889012</c:v>
                </c:pt>
                <c:pt idx="2098">
                  <c:v>0.16684237222084763</c:v>
                </c:pt>
                <c:pt idx="2099">
                  <c:v>0.16820383335278621</c:v>
                </c:pt>
                <c:pt idx="2100">
                  <c:v>0.16956553257491236</c:v>
                </c:pt>
                <c:pt idx="2101">
                  <c:v>0.17092746982733709</c:v>
                </c:pt>
                <c:pt idx="2102">
                  <c:v>0.17228964505017097</c:v>
                </c:pt>
                <c:pt idx="2103">
                  <c:v>0.1736520581835943</c:v>
                </c:pt>
                <c:pt idx="2104">
                  <c:v>0.1750147091678127</c:v>
                </c:pt>
                <c:pt idx="2105">
                  <c:v>0.17637759794298113</c:v>
                </c:pt>
                <c:pt idx="2106">
                  <c:v>0.1777407244492617</c:v>
                </c:pt>
                <c:pt idx="2107">
                  <c:v>0.17910408862686045</c:v>
                </c:pt>
                <c:pt idx="2108">
                  <c:v>0.18046769041600164</c:v>
                </c:pt>
                <c:pt idx="2109">
                  <c:v>0.18183152975680383</c:v>
                </c:pt>
                <c:pt idx="2110">
                  <c:v>0.18319560658957701</c:v>
                </c:pt>
                <c:pt idx="2111">
                  <c:v>0.1845599208545019</c:v>
                </c:pt>
                <c:pt idx="2112">
                  <c:v>0.18592447249181832</c:v>
                </c:pt>
                <c:pt idx="2113">
                  <c:v>0.18728926144174118</c:v>
                </c:pt>
                <c:pt idx="2114">
                  <c:v>0.18865428764452008</c:v>
                </c:pt>
                <c:pt idx="2115">
                  <c:v>0.19001955104042989</c:v>
                </c:pt>
                <c:pt idx="2116">
                  <c:v>0.19138505156969399</c:v>
                </c:pt>
                <c:pt idx="2117">
                  <c:v>0.19275078917261346</c:v>
                </c:pt>
                <c:pt idx="2118">
                  <c:v>0.19411676378942055</c:v>
                </c:pt>
                <c:pt idx="2119">
                  <c:v>0.19548297536046788</c:v>
                </c:pt>
                <c:pt idx="2120">
                  <c:v>0.19684942382599657</c:v>
                </c:pt>
                <c:pt idx="2121">
                  <c:v>0.19821610912628995</c:v>
                </c:pt>
                <c:pt idx="2122">
                  <c:v>0.19958303120169218</c:v>
                </c:pt>
                <c:pt idx="2123">
                  <c:v>0.20095018999248793</c:v>
                </c:pt>
                <c:pt idx="2124">
                  <c:v>0.2023175854390471</c:v>
                </c:pt>
                <c:pt idx="2125">
                  <c:v>0.20368521748167878</c:v>
                </c:pt>
                <c:pt idx="2126">
                  <c:v>0.20505308606067651</c:v>
                </c:pt>
                <c:pt idx="2127">
                  <c:v>0.20642119111641022</c:v>
                </c:pt>
                <c:pt idx="2128">
                  <c:v>0.20778953258924981</c:v>
                </c:pt>
                <c:pt idx="2129">
                  <c:v>0.20915811041953991</c:v>
                </c:pt>
                <c:pt idx="2130">
                  <c:v>0.21052692454764244</c:v>
                </c:pt>
                <c:pt idx="2131">
                  <c:v>0.21189597491398771</c:v>
                </c:pt>
                <c:pt idx="2132">
                  <c:v>0.21326526145885993</c:v>
                </c:pt>
                <c:pt idx="2133">
                  <c:v>0.21463478412274983</c:v>
                </c:pt>
                <c:pt idx="2134">
                  <c:v>0.21600454284600246</c:v>
                </c:pt>
                <c:pt idx="2135">
                  <c:v>0.21737453756903968</c:v>
                </c:pt>
                <c:pt idx="2136">
                  <c:v>0.2187447682322492</c:v>
                </c:pt>
                <c:pt idx="2137">
                  <c:v>0.22011523477607864</c:v>
                </c:pt>
                <c:pt idx="2138">
                  <c:v>0.22148593714093345</c:v>
                </c:pt>
                <c:pt idx="2139">
                  <c:v>0.22285687526731324</c:v>
                </c:pt>
                <c:pt idx="2140">
                  <c:v>0.22422804909559679</c:v>
                </c:pt>
                <c:pt idx="2141">
                  <c:v>0.22559945856627572</c:v>
                </c:pt>
                <c:pt idx="2142">
                  <c:v>0.22697110361981543</c:v>
                </c:pt>
                <c:pt idx="2143">
                  <c:v>0.22834298419662935</c:v>
                </c:pt>
                <c:pt idx="2144">
                  <c:v>0.22971510023726061</c:v>
                </c:pt>
                <c:pt idx="2145">
                  <c:v>0.23108745168213107</c:v>
                </c:pt>
                <c:pt idx="2146">
                  <c:v>0.23246003847178431</c:v>
                </c:pt>
                <c:pt idx="2147">
                  <c:v>0.23383286054671193</c:v>
                </c:pt>
                <c:pt idx="2148">
                  <c:v>0.23520591784740419</c:v>
                </c:pt>
                <c:pt idx="2149">
                  <c:v>0.23657921031435358</c:v>
                </c:pt>
                <c:pt idx="2150">
                  <c:v>0.23795273788811966</c:v>
                </c:pt>
                <c:pt idx="2151">
                  <c:v>0.2393265005092633</c:v>
                </c:pt>
                <c:pt idx="2152">
                  <c:v>0.24070049811826721</c:v>
                </c:pt>
                <c:pt idx="2153">
                  <c:v>0.24207473065563989</c:v>
                </c:pt>
                <c:pt idx="2154">
                  <c:v>0.24344919806204524</c:v>
                </c:pt>
                <c:pt idx="2155">
                  <c:v>0.24482390027795797</c:v>
                </c:pt>
                <c:pt idx="2156">
                  <c:v>0.24619883724400693</c:v>
                </c:pt>
                <c:pt idx="2157">
                  <c:v>0.24757400890072723</c:v>
                </c:pt>
                <c:pt idx="2158">
                  <c:v>0.2489494151887135</c:v>
                </c:pt>
                <c:pt idx="2159">
                  <c:v>0.2503250560485355</c:v>
                </c:pt>
                <c:pt idx="2160">
                  <c:v>0.25170093142082206</c:v>
                </c:pt>
                <c:pt idx="2161">
                  <c:v>0.25307704124620289</c:v>
                </c:pt>
                <c:pt idx="2162">
                  <c:v>0.25445338546523888</c:v>
                </c:pt>
                <c:pt idx="2163">
                  <c:v>0.25582996401858549</c:v>
                </c:pt>
                <c:pt idx="2164">
                  <c:v>0.25720677684684623</c:v>
                </c:pt>
                <c:pt idx="2165">
                  <c:v>0.25858382389073697</c:v>
                </c:pt>
                <c:pt idx="2166">
                  <c:v>0.25996110509080173</c:v>
                </c:pt>
                <c:pt idx="2167">
                  <c:v>0.2613386203877297</c:v>
                </c:pt>
                <c:pt idx="2168">
                  <c:v>0.26271636972221102</c:v>
                </c:pt>
                <c:pt idx="2169">
                  <c:v>0.26409435303488471</c:v>
                </c:pt>
                <c:pt idx="2170">
                  <c:v>0.26547257026647508</c:v>
                </c:pt>
                <c:pt idx="2171">
                  <c:v>0.26685102135761185</c:v>
                </c:pt>
                <c:pt idx="2172">
                  <c:v>0.26822970624896736</c:v>
                </c:pt>
                <c:pt idx="2173">
                  <c:v>0.26960862488131876</c:v>
                </c:pt>
                <c:pt idx="2174">
                  <c:v>0.27098777719532152</c:v>
                </c:pt>
                <c:pt idx="2175">
                  <c:v>0.27236716313170839</c:v>
                </c:pt>
                <c:pt idx="2176">
                  <c:v>0.27374678263121388</c:v>
                </c:pt>
                <c:pt idx="2177">
                  <c:v>0.27512663563450102</c:v>
                </c:pt>
                <c:pt idx="2178">
                  <c:v>0.27650672208243354</c:v>
                </c:pt>
                <c:pt idx="2179">
                  <c:v>0.27788704191562341</c:v>
                </c:pt>
                <c:pt idx="2180">
                  <c:v>0.27926759507492549</c:v>
                </c:pt>
                <c:pt idx="2181">
                  <c:v>0.28064838150103788</c:v>
                </c:pt>
                <c:pt idx="2182">
                  <c:v>0.28202940113479813</c:v>
                </c:pt>
                <c:pt idx="2183">
                  <c:v>0.28341065391691322</c:v>
                </c:pt>
                <c:pt idx="2184">
                  <c:v>0.28479213978815188</c:v>
                </c:pt>
                <c:pt idx="2185">
                  <c:v>0.28617385868941958</c:v>
                </c:pt>
                <c:pt idx="2186">
                  <c:v>0.28755581056139801</c:v>
                </c:pt>
                <c:pt idx="2187">
                  <c:v>0.28893799534497622</c:v>
                </c:pt>
                <c:pt idx="2188">
                  <c:v>0.2903204129809136</c:v>
                </c:pt>
                <c:pt idx="2189">
                  <c:v>0.29170306341004726</c:v>
                </c:pt>
                <c:pt idx="2190">
                  <c:v>0.29308594657319653</c:v>
                </c:pt>
                <c:pt idx="2191">
                  <c:v>0.294469062411294</c:v>
                </c:pt>
                <c:pt idx="2192">
                  <c:v>0.29585241086505554</c:v>
                </c:pt>
                <c:pt idx="2193">
                  <c:v>0.2972359918753964</c:v>
                </c:pt>
                <c:pt idx="2194">
                  <c:v>0.29861980538319632</c:v>
                </c:pt>
                <c:pt idx="2195">
                  <c:v>0.3000038513292671</c:v>
                </c:pt>
                <c:pt idx="2196">
                  <c:v>0.30138812965454043</c:v>
                </c:pt>
                <c:pt idx="2197">
                  <c:v>0.30277264029989648</c:v>
                </c:pt>
                <c:pt idx="2198">
                  <c:v>0.30415738320619012</c:v>
                </c:pt>
                <c:pt idx="2199">
                  <c:v>0.30554235831435306</c:v>
                </c:pt>
                <c:pt idx="2200">
                  <c:v>0.3069275655652659</c:v>
                </c:pt>
                <c:pt idx="2201">
                  <c:v>0.308313004899887</c:v>
                </c:pt>
                <c:pt idx="2202">
                  <c:v>0.30969867625907876</c:v>
                </c:pt>
                <c:pt idx="2203">
                  <c:v>0.31108457958385194</c:v>
                </c:pt>
                <c:pt idx="2204">
                  <c:v>0.31247071481510313</c:v>
                </c:pt>
                <c:pt idx="2205">
                  <c:v>0.31385708189373074</c:v>
                </c:pt>
                <c:pt idx="2206">
                  <c:v>0.31524368076077036</c:v>
                </c:pt>
                <c:pt idx="2207">
                  <c:v>0.31663051135710218</c:v>
                </c:pt>
                <c:pt idx="2208">
                  <c:v>0.3180175736237969</c:v>
                </c:pt>
                <c:pt idx="2209">
                  <c:v>0.31940486750173513</c:v>
                </c:pt>
                <c:pt idx="2210">
                  <c:v>0.32079239293197825</c:v>
                </c:pt>
                <c:pt idx="2211">
                  <c:v>0.32218014985542376</c:v>
                </c:pt>
                <c:pt idx="2212">
                  <c:v>0.3235681382131943</c:v>
                </c:pt>
                <c:pt idx="2213">
                  <c:v>0.3249563579462047</c:v>
                </c:pt>
                <c:pt idx="2214">
                  <c:v>0.32634480899549945</c:v>
                </c:pt>
                <c:pt idx="2215">
                  <c:v>0.32773349130207108</c:v>
                </c:pt>
                <c:pt idx="2216">
                  <c:v>0.32912240480703381</c:v>
                </c:pt>
                <c:pt idx="2217">
                  <c:v>0.33051154945132777</c:v>
                </c:pt>
                <c:pt idx="2218">
                  <c:v>0.33190092517605874</c:v>
                </c:pt>
                <c:pt idx="2219">
                  <c:v>0.33329053192229696</c:v>
                </c:pt>
                <c:pt idx="2220">
                  <c:v>0.33468036963104342</c:v>
                </c:pt>
                <c:pt idx="2221">
                  <c:v>0.33607043824334304</c:v>
                </c:pt>
                <c:pt idx="2222">
                  <c:v>0.33746073770042151</c:v>
                </c:pt>
                <c:pt idx="2223">
                  <c:v>0.33885126794319453</c:v>
                </c:pt>
                <c:pt idx="2224">
                  <c:v>0.34024202891284383</c:v>
                </c:pt>
                <c:pt idx="2225">
                  <c:v>0.34163302055046674</c:v>
                </c:pt>
                <c:pt idx="2226">
                  <c:v>0.34302424279717703</c:v>
                </c:pt>
                <c:pt idx="2227">
                  <c:v>0.3444156955940183</c:v>
                </c:pt>
                <c:pt idx="2228">
                  <c:v>0.34580737888218294</c:v>
                </c:pt>
                <c:pt idx="2229">
                  <c:v>0.34719929260281002</c:v>
                </c:pt>
                <c:pt idx="2230">
                  <c:v>0.34859143669697068</c:v>
                </c:pt>
                <c:pt idx="2231">
                  <c:v>0.34998381110583865</c:v>
                </c:pt>
                <c:pt idx="2232">
                  <c:v>0.35137641577062273</c:v>
                </c:pt>
                <c:pt idx="2233">
                  <c:v>0.35276925063239362</c:v>
                </c:pt>
                <c:pt idx="2234">
                  <c:v>0.35416231563242051</c:v>
                </c:pt>
                <c:pt idx="2235">
                  <c:v>0.35555561071177411</c:v>
                </c:pt>
                <c:pt idx="2236">
                  <c:v>0.35694913581173204</c:v>
                </c:pt>
                <c:pt idx="2237">
                  <c:v>0.35834289087341653</c:v>
                </c:pt>
                <c:pt idx="2238">
                  <c:v>0.35973687583806258</c:v>
                </c:pt>
                <c:pt idx="2239">
                  <c:v>0.36113109064682747</c:v>
                </c:pt>
                <c:pt idx="2240">
                  <c:v>0.36252553524100573</c:v>
                </c:pt>
                <c:pt idx="2241">
                  <c:v>0.36392020956180704</c:v>
                </c:pt>
                <c:pt idx="2242">
                  <c:v>0.36531511355038737</c:v>
                </c:pt>
                <c:pt idx="2243">
                  <c:v>0.36671024714807721</c:v>
                </c:pt>
                <c:pt idx="2244">
                  <c:v>0.36810561029601563</c:v>
                </c:pt>
                <c:pt idx="2245">
                  <c:v>0.36950120293556776</c:v>
                </c:pt>
                <c:pt idx="2246">
                  <c:v>0.37089702500793309</c:v>
                </c:pt>
                <c:pt idx="2247">
                  <c:v>0.37229307645438126</c:v>
                </c:pt>
                <c:pt idx="2248">
                  <c:v>0.37368935721618146</c:v>
                </c:pt>
                <c:pt idx="2249">
                  <c:v>0.37508586723468107</c:v>
                </c:pt>
                <c:pt idx="2250">
                  <c:v>0.37648260645110621</c:v>
                </c:pt>
                <c:pt idx="2251">
                  <c:v>0.3778795748067425</c:v>
                </c:pt>
                <c:pt idx="2252">
                  <c:v>0.37927677224293865</c:v>
                </c:pt>
                <c:pt idx="2253">
                  <c:v>0.38067419870098829</c:v>
                </c:pt>
                <c:pt idx="2254">
                  <c:v>0.38207185412225697</c:v>
                </c:pt>
                <c:pt idx="2255">
                  <c:v>0.38346973844801346</c:v>
                </c:pt>
                <c:pt idx="2256">
                  <c:v>0.38486785161961401</c:v>
                </c:pt>
                <c:pt idx="2257">
                  <c:v>0.38626619357843972</c:v>
                </c:pt>
                <c:pt idx="2258">
                  <c:v>0.387664764265786</c:v>
                </c:pt>
                <c:pt idx="2259">
                  <c:v>0.38906356362303485</c:v>
                </c:pt>
                <c:pt idx="2260">
                  <c:v>0.39046259159156738</c:v>
                </c:pt>
                <c:pt idx="2261">
                  <c:v>0.39186184811278335</c:v>
                </c:pt>
                <c:pt idx="2262">
                  <c:v>0.39326133312801193</c:v>
                </c:pt>
                <c:pt idx="2263">
                  <c:v>0.39466104657866929</c:v>
                </c:pt>
                <c:pt idx="2264">
                  <c:v>0.39606098840612947</c:v>
                </c:pt>
                <c:pt idx="2265">
                  <c:v>0.3974611585518335</c:v>
                </c:pt>
                <c:pt idx="2266">
                  <c:v>0.39886155695718961</c:v>
                </c:pt>
                <c:pt idx="2267">
                  <c:v>0.40026218356357934</c:v>
                </c:pt>
                <c:pt idx="2268">
                  <c:v>0.40166303831252281</c:v>
                </c:pt>
                <c:pt idx="2269">
                  <c:v>0.40306412114534074</c:v>
                </c:pt>
                <c:pt idx="2270">
                  <c:v>0.40446543200356255</c:v>
                </c:pt>
                <c:pt idx="2271">
                  <c:v>0.40586697082858669</c:v>
                </c:pt>
                <c:pt idx="2272">
                  <c:v>0.40726873756188131</c:v>
                </c:pt>
                <c:pt idx="2273">
                  <c:v>0.40867073214496696</c:v>
                </c:pt>
                <c:pt idx="2274">
                  <c:v>0.41007295451925896</c:v>
                </c:pt>
                <c:pt idx="2275">
                  <c:v>0.41147540462628673</c:v>
                </c:pt>
                <c:pt idx="2276">
                  <c:v>0.41287808240748336</c:v>
                </c:pt>
                <c:pt idx="2277">
                  <c:v>0.41428098780438627</c:v>
                </c:pt>
                <c:pt idx="2278">
                  <c:v>0.41568412075848094</c:v>
                </c:pt>
                <c:pt idx="2279">
                  <c:v>0.41708748121130523</c:v>
                </c:pt>
                <c:pt idx="2280">
                  <c:v>0.41849106910435219</c:v>
                </c:pt>
                <c:pt idx="2281">
                  <c:v>0.41989488437916811</c:v>
                </c:pt>
                <c:pt idx="2282">
                  <c:v>0.42129892697732507</c:v>
                </c:pt>
                <c:pt idx="2283">
                  <c:v>0.42270319684026503</c:v>
                </c:pt>
                <c:pt idx="2284">
                  <c:v>0.42410769390965553</c:v>
                </c:pt>
                <c:pt idx="2285">
                  <c:v>0.42551241812693763</c:v>
                </c:pt>
                <c:pt idx="2286">
                  <c:v>0.42691736943378822</c:v>
                </c:pt>
                <c:pt idx="2287">
                  <c:v>0.42832254777170031</c:v>
                </c:pt>
                <c:pt idx="2288">
                  <c:v>0.42972795308230682</c:v>
                </c:pt>
                <c:pt idx="2289">
                  <c:v>0.43113358530715407</c:v>
                </c:pt>
                <c:pt idx="2290">
                  <c:v>0.43253944438789049</c:v>
                </c:pt>
                <c:pt idx="2291">
                  <c:v>0.43394553026606331</c:v>
                </c:pt>
                <c:pt idx="2292">
                  <c:v>0.43535184288331297</c:v>
                </c:pt>
                <c:pt idx="2293">
                  <c:v>0.43675838218128038</c:v>
                </c:pt>
                <c:pt idx="2294">
                  <c:v>0.43816514810158957</c:v>
                </c:pt>
                <c:pt idx="2295">
                  <c:v>0.43957214058580374</c:v>
                </c:pt>
                <c:pt idx="2296">
                  <c:v>0.44097935957566725</c:v>
                </c:pt>
                <c:pt idx="2297">
                  <c:v>0.44238680501278682</c:v>
                </c:pt>
                <c:pt idx="2298">
                  <c:v>0.4437944768387776</c:v>
                </c:pt>
                <c:pt idx="2299">
                  <c:v>0.44520237499534976</c:v>
                </c:pt>
                <c:pt idx="2300">
                  <c:v>0.44661049942417042</c:v>
                </c:pt>
                <c:pt idx="2301">
                  <c:v>0.4480188500669493</c:v>
                </c:pt>
                <c:pt idx="2302">
                  <c:v>0.44942742686533665</c:v>
                </c:pt>
                <c:pt idx="2303">
                  <c:v>0.45083622976100757</c:v>
                </c:pt>
                <c:pt idx="2304">
                  <c:v>0.45224525869573262</c:v>
                </c:pt>
                <c:pt idx="2305">
                  <c:v>0.45365451361118825</c:v>
                </c:pt>
                <c:pt idx="2306">
                  <c:v>0.4550639944490491</c:v>
                </c:pt>
                <c:pt idx="2307">
                  <c:v>0.45647370115110353</c:v>
                </c:pt>
                <c:pt idx="2308">
                  <c:v>0.45788363365907059</c:v>
                </c:pt>
                <c:pt idx="2309">
                  <c:v>0.45929379191466935</c:v>
                </c:pt>
                <c:pt idx="2310">
                  <c:v>0.4607041758596695</c:v>
                </c:pt>
                <c:pt idx="2311">
                  <c:v>0.4621147854358425</c:v>
                </c:pt>
                <c:pt idx="2312">
                  <c:v>0.46352562058494162</c:v>
                </c:pt>
                <c:pt idx="2313">
                  <c:v>0.46493668124872012</c:v>
                </c:pt>
                <c:pt idx="2314">
                  <c:v>0.46634796736895701</c:v>
                </c:pt>
                <c:pt idx="2315">
                  <c:v>0.46775947888744995</c:v>
                </c:pt>
                <c:pt idx="2316">
                  <c:v>0.46917121574598597</c:v>
                </c:pt>
                <c:pt idx="2317">
                  <c:v>0.47058317788641379</c:v>
                </c:pt>
                <c:pt idx="2318">
                  <c:v>0.47199536525046137</c:v>
                </c:pt>
                <c:pt idx="2319">
                  <c:v>0.47340777778006271</c:v>
                </c:pt>
                <c:pt idx="2320">
                  <c:v>0.47482041541693776</c:v>
                </c:pt>
                <c:pt idx="2321">
                  <c:v>0.4762332781029428</c:v>
                </c:pt>
                <c:pt idx="2322">
                  <c:v>0.47764636577993502</c:v>
                </c:pt>
                <c:pt idx="2323">
                  <c:v>0.47905967838975472</c:v>
                </c:pt>
                <c:pt idx="2324">
                  <c:v>0.48047321587425862</c:v>
                </c:pt>
                <c:pt idx="2325">
                  <c:v>0.48188697817532122</c:v>
                </c:pt>
                <c:pt idx="2326">
                  <c:v>0.48330096523480015</c:v>
                </c:pt>
                <c:pt idx="2327">
                  <c:v>0.48471517699457789</c:v>
                </c:pt>
                <c:pt idx="2328">
                  <c:v>0.48612961339655514</c:v>
                </c:pt>
                <c:pt idx="2329">
                  <c:v>0.48754427438257975</c:v>
                </c:pt>
                <c:pt idx="2330">
                  <c:v>0.48895915989460481</c:v>
                </c:pt>
                <c:pt idx="2331">
                  <c:v>0.49037426987449595</c:v>
                </c:pt>
                <c:pt idx="2332">
                  <c:v>0.49178960426421336</c:v>
                </c:pt>
                <c:pt idx="2333">
                  <c:v>0.4932051630056582</c:v>
                </c:pt>
                <c:pt idx="2334">
                  <c:v>0.4946209460407649</c:v>
                </c:pt>
                <c:pt idx="2335">
                  <c:v>0.49603695331147724</c:v>
                </c:pt>
                <c:pt idx="2336">
                  <c:v>0.49745318475972122</c:v>
                </c:pt>
                <c:pt idx="2337">
                  <c:v>0.49886964032751036</c:v>
                </c:pt>
                <c:pt idx="2338">
                  <c:v>0.50028631995670936</c:v>
                </c:pt>
                <c:pt idx="2339">
                  <c:v>0.50170322358937525</c:v>
                </c:pt>
                <c:pt idx="2340">
                  <c:v>0.50312035116741627</c:v>
                </c:pt>
                <c:pt idx="2341">
                  <c:v>0.50453770263289743</c:v>
                </c:pt>
                <c:pt idx="2342">
                  <c:v>0.50595527792773587</c:v>
                </c:pt>
                <c:pt idx="2343">
                  <c:v>0.50737307699397927</c:v>
                </c:pt>
                <c:pt idx="2344">
                  <c:v>0.5087910997735976</c:v>
                </c:pt>
                <c:pt idx="2345">
                  <c:v>0.51020934620864566</c:v>
                </c:pt>
                <c:pt idx="2346">
                  <c:v>0.5116278162411374</c:v>
                </c:pt>
                <c:pt idx="2347">
                  <c:v>0.51304650981309341</c:v>
                </c:pt>
                <c:pt idx="2348">
                  <c:v>0.51446542686653562</c:v>
                </c:pt>
                <c:pt idx="2349">
                  <c:v>0.51588456734351085</c:v>
                </c:pt>
                <c:pt idx="2350">
                  <c:v>0.51730393118615337</c:v>
                </c:pt>
                <c:pt idx="2351">
                  <c:v>0.51872351833639718</c:v>
                </c:pt>
                <c:pt idx="2352">
                  <c:v>0.52014332873638591</c:v>
                </c:pt>
                <c:pt idx="2353">
                  <c:v>0.52156336232820943</c:v>
                </c:pt>
                <c:pt idx="2354">
                  <c:v>0.52298361905386304</c:v>
                </c:pt>
                <c:pt idx="2355">
                  <c:v>0.52440409885553252</c:v>
                </c:pt>
                <c:pt idx="2356">
                  <c:v>0.52582480167530865</c:v>
                </c:pt>
                <c:pt idx="2357">
                  <c:v>0.527245727455256</c:v>
                </c:pt>
                <c:pt idx="2358">
                  <c:v>0.52866687613747332</c:v>
                </c:pt>
                <c:pt idx="2359">
                  <c:v>0.53008824766413798</c:v>
                </c:pt>
                <c:pt idx="2360">
                  <c:v>0.53150984197734075</c:v>
                </c:pt>
                <c:pt idx="2361">
                  <c:v>0.53293165901924922</c:v>
                </c:pt>
                <c:pt idx="2362">
                  <c:v>0.53435369873197192</c:v>
                </c:pt>
                <c:pt idx="2363">
                  <c:v>0.53577596105768532</c:v>
                </c:pt>
                <c:pt idx="2364">
                  <c:v>0.53719844593854948</c:v>
                </c:pt>
                <c:pt idx="2365">
                  <c:v>0.53862115331673244</c:v>
                </c:pt>
                <c:pt idx="2366">
                  <c:v>0.54004408313439423</c:v>
                </c:pt>
                <c:pt idx="2367">
                  <c:v>0.54146723533370289</c:v>
                </c:pt>
                <c:pt idx="2368">
                  <c:v>0.54289060985687887</c:v>
                </c:pt>
                <c:pt idx="2369">
                  <c:v>0.54431420664609909</c:v>
                </c:pt>
                <c:pt idx="2370">
                  <c:v>0.54573802564357465</c:v>
                </c:pt>
                <c:pt idx="2371">
                  <c:v>0.54716206679156998</c:v>
                </c:pt>
                <c:pt idx="2372">
                  <c:v>0.54858633003219182</c:v>
                </c:pt>
                <c:pt idx="2373">
                  <c:v>0.55001081530774765</c:v>
                </c:pt>
                <c:pt idx="2374">
                  <c:v>0.55143552256046546</c:v>
                </c:pt>
                <c:pt idx="2375">
                  <c:v>0.55286045173260123</c:v>
                </c:pt>
                <c:pt idx="2376">
                  <c:v>0.55428560276636518</c:v>
                </c:pt>
                <c:pt idx="2377">
                  <c:v>0.55571097560402172</c:v>
                </c:pt>
                <c:pt idx="2378">
                  <c:v>0.55713657018787699</c:v>
                </c:pt>
                <c:pt idx="2379">
                  <c:v>0.5585623864601692</c:v>
                </c:pt>
                <c:pt idx="2380">
                  <c:v>0.55998842436314322</c:v>
                </c:pt>
                <c:pt idx="2381">
                  <c:v>0.56141468383917625</c:v>
                </c:pt>
                <c:pt idx="2382">
                  <c:v>0.56284116483047852</c:v>
                </c:pt>
                <c:pt idx="2383">
                  <c:v>0.56426786727940992</c:v>
                </c:pt>
                <c:pt idx="2384">
                  <c:v>0.56569479112823262</c:v>
                </c:pt>
                <c:pt idx="2385">
                  <c:v>0.56712193631933183</c:v>
                </c:pt>
                <c:pt idx="2386">
                  <c:v>0.56854930279497951</c:v>
                </c:pt>
                <c:pt idx="2387">
                  <c:v>0.56997689049754263</c:v>
                </c:pt>
                <c:pt idx="2388">
                  <c:v>0.57140469936935401</c:v>
                </c:pt>
                <c:pt idx="2389">
                  <c:v>0.57283272935272866</c:v>
                </c:pt>
                <c:pt idx="2390">
                  <c:v>0.57426098039002516</c:v>
                </c:pt>
                <c:pt idx="2391">
                  <c:v>0.57568945242367975</c:v>
                </c:pt>
                <c:pt idx="2392">
                  <c:v>0.57711814539599104</c:v>
                </c:pt>
                <c:pt idx="2393">
                  <c:v>0.57854705924935979</c:v>
                </c:pt>
                <c:pt idx="2394">
                  <c:v>0.57997619392616273</c:v>
                </c:pt>
                <c:pt idx="2395">
                  <c:v>0.58140554936880107</c:v>
                </c:pt>
                <c:pt idx="2396">
                  <c:v>0.58283512551970262</c:v>
                </c:pt>
                <c:pt idx="2397">
                  <c:v>0.58426492232126948</c:v>
                </c:pt>
                <c:pt idx="2398">
                  <c:v>0.58569493971585929</c:v>
                </c:pt>
                <c:pt idx="2399">
                  <c:v>0.58712517764595229</c:v>
                </c:pt>
                <c:pt idx="2400">
                  <c:v>0.58855563605395855</c:v>
                </c:pt>
                <c:pt idx="2401">
                  <c:v>0.58998631488233211</c:v>
                </c:pt>
                <c:pt idx="2402">
                  <c:v>0.59141721407350878</c:v>
                </c:pt>
                <c:pt idx="2403">
                  <c:v>0.59284833356995992</c:v>
                </c:pt>
                <c:pt idx="2404">
                  <c:v>0.59427967331415554</c:v>
                </c:pt>
                <c:pt idx="2405">
                  <c:v>0.59571123324850705</c:v>
                </c:pt>
                <c:pt idx="2406">
                  <c:v>0.59714301331556308</c:v>
                </c:pt>
                <c:pt idx="2407">
                  <c:v>0.59857501345773323</c:v>
                </c:pt>
                <c:pt idx="2408">
                  <c:v>0.60000723361756658</c:v>
                </c:pt>
                <c:pt idx="2409">
                  <c:v>0.60143967373756024</c:v>
                </c:pt>
                <c:pt idx="2410">
                  <c:v>0.60287233376019311</c:v>
                </c:pt>
                <c:pt idx="2411">
                  <c:v>0.60430521362800627</c:v>
                </c:pt>
                <c:pt idx="2412">
                  <c:v>0.60573831328350436</c:v>
                </c:pt>
                <c:pt idx="2413">
                  <c:v>0.60717163266922758</c:v>
                </c:pt>
                <c:pt idx="2414">
                  <c:v>0.60860517172772455</c:v>
                </c:pt>
                <c:pt idx="2415">
                  <c:v>0.61003893040150969</c:v>
                </c:pt>
                <c:pt idx="2416">
                  <c:v>0.61147290863314008</c:v>
                </c:pt>
                <c:pt idx="2417">
                  <c:v>0.61290710636520784</c:v>
                </c:pt>
                <c:pt idx="2418">
                  <c:v>0.61434152354024429</c:v>
                </c:pt>
                <c:pt idx="2419">
                  <c:v>0.61577616010085001</c:v>
                </c:pt>
                <c:pt idx="2420">
                  <c:v>0.61721101598959094</c:v>
                </c:pt>
                <c:pt idx="2421">
                  <c:v>0.61864609114903302</c:v>
                </c:pt>
                <c:pt idx="2422">
                  <c:v>0.62008138552185454</c:v>
                </c:pt>
                <c:pt idx="2423">
                  <c:v>0.62151689905061303</c:v>
                </c:pt>
                <c:pt idx="2424">
                  <c:v>0.6229526316779006</c:v>
                </c:pt>
                <c:pt idx="2425">
                  <c:v>0.62438858334632585</c:v>
                </c:pt>
                <c:pt idx="2426">
                  <c:v>0.62582475399858528</c:v>
                </c:pt>
                <c:pt idx="2427">
                  <c:v>0.6272611435772959</c:v>
                </c:pt>
                <c:pt idx="2428">
                  <c:v>0.62869775202504985</c:v>
                </c:pt>
                <c:pt idx="2429">
                  <c:v>0.63013457928454319</c:v>
                </c:pt>
                <c:pt idx="2430">
                  <c:v>0.63157162529838451</c:v>
                </c:pt>
                <c:pt idx="2431">
                  <c:v>0.63300889000930449</c:v>
                </c:pt>
                <c:pt idx="2432">
                  <c:v>0.63444637335996457</c:v>
                </c:pt>
                <c:pt idx="2433">
                  <c:v>0.63588407529299018</c:v>
                </c:pt>
                <c:pt idx="2434">
                  <c:v>0.63732199575115556</c:v>
                </c:pt>
                <c:pt idx="2435">
                  <c:v>0.63876013467706128</c:v>
                </c:pt>
                <c:pt idx="2436">
                  <c:v>0.64019849201348022</c:v>
                </c:pt>
                <c:pt idx="2437">
                  <c:v>0.64163706770310003</c:v>
                </c:pt>
                <c:pt idx="2438">
                  <c:v>0.6430758616886243</c:v>
                </c:pt>
                <c:pt idx="2439">
                  <c:v>0.64451487391280149</c:v>
                </c:pt>
                <c:pt idx="2440">
                  <c:v>0.6459541043183783</c:v>
                </c:pt>
                <c:pt idx="2441">
                  <c:v>0.6473935528480681</c:v>
                </c:pt>
                <c:pt idx="2442">
                  <c:v>0.64883321944460959</c:v>
                </c:pt>
                <c:pt idx="2443">
                  <c:v>0.65027310405077654</c:v>
                </c:pt>
                <c:pt idx="2444">
                  <c:v>0.65171320660935916</c:v>
                </c:pt>
                <c:pt idx="2445">
                  <c:v>0.65315352706307039</c:v>
                </c:pt>
                <c:pt idx="2446">
                  <c:v>0.65459406535472753</c:v>
                </c:pt>
                <c:pt idx="2447">
                  <c:v>0.65603482142710345</c:v>
                </c:pt>
                <c:pt idx="2448">
                  <c:v>0.65747579522300659</c:v>
                </c:pt>
                <c:pt idx="2449">
                  <c:v>0.65891698668521026</c:v>
                </c:pt>
                <c:pt idx="2450">
                  <c:v>0.66035839575659128</c:v>
                </c:pt>
                <c:pt idx="2451">
                  <c:v>0.66180002237985458</c:v>
                </c:pt>
                <c:pt idx="2452">
                  <c:v>0.66324186649790273</c:v>
                </c:pt>
                <c:pt idx="2453">
                  <c:v>0.66468392805357879</c:v>
                </c:pt>
                <c:pt idx="2454">
                  <c:v>0.66612620698968183</c:v>
                </c:pt>
                <c:pt idx="2455">
                  <c:v>0.66756870324901985</c:v>
                </c:pt>
                <c:pt idx="2456">
                  <c:v>0.66901141677457443</c:v>
                </c:pt>
                <c:pt idx="2457">
                  <c:v>0.67045434750905719</c:v>
                </c:pt>
                <c:pt idx="2458">
                  <c:v>0.67189749539548482</c:v>
                </c:pt>
                <c:pt idx="2459">
                  <c:v>0.67334086037656138</c:v>
                </c:pt>
                <c:pt idx="2460">
                  <c:v>0.6747844423953191</c:v>
                </c:pt>
                <c:pt idx="2461">
                  <c:v>0.67622824139461879</c:v>
                </c:pt>
                <c:pt idx="2462">
                  <c:v>0.67767225731728487</c:v>
                </c:pt>
                <c:pt idx="2463">
                  <c:v>0.67911649010630737</c:v>
                </c:pt>
                <c:pt idx="2464">
                  <c:v>0.68056093970457199</c:v>
                </c:pt>
                <c:pt idx="2465">
                  <c:v>0.68200560605497329</c:v>
                </c:pt>
                <c:pt idx="2466">
                  <c:v>0.683450489100492</c:v>
                </c:pt>
                <c:pt idx="2467">
                  <c:v>0.6848955887840058</c:v>
                </c:pt>
                <c:pt idx="2468">
                  <c:v>0.68634090504849499</c:v>
                </c:pt>
                <c:pt idx="2469">
                  <c:v>0.68778643783693227</c:v>
                </c:pt>
                <c:pt idx="2470">
                  <c:v>0.68923218709222023</c:v>
                </c:pt>
                <c:pt idx="2471">
                  <c:v>0.69067815275735778</c:v>
                </c:pt>
                <c:pt idx="2472">
                  <c:v>0.69212433477533408</c:v>
                </c:pt>
                <c:pt idx="2473">
                  <c:v>0.69357073308909567</c:v>
                </c:pt>
                <c:pt idx="2474">
                  <c:v>0.69501734764166678</c:v>
                </c:pt>
                <c:pt idx="2475">
                  <c:v>0.6964641783760277</c:v>
                </c:pt>
                <c:pt idx="2476">
                  <c:v>0.69791122523516003</c:v>
                </c:pt>
                <c:pt idx="2477">
                  <c:v>0.699358488162096</c:v>
                </c:pt>
                <c:pt idx="2478">
                  <c:v>0.7008059670998692</c:v>
                </c:pt>
                <c:pt idx="2479">
                  <c:v>0.70225366199147676</c:v>
                </c:pt>
                <c:pt idx="2480">
                  <c:v>0.70370157277999579</c:v>
                </c:pt>
                <c:pt idx="2481">
                  <c:v>0.70514969940839767</c:v>
                </c:pt>
                <c:pt idx="2482">
                  <c:v>0.70659804181980213</c:v>
                </c:pt>
                <c:pt idx="2483">
                  <c:v>0.70804659995721608</c:v>
                </c:pt>
                <c:pt idx="2484">
                  <c:v>0.70949537376374106</c:v>
                </c:pt>
                <c:pt idx="2485">
                  <c:v>0.71094436318242749</c:v>
                </c:pt>
                <c:pt idx="2486">
                  <c:v>0.71239356815639421</c:v>
                </c:pt>
                <c:pt idx="2487">
                  <c:v>0.71384298862864015</c:v>
                </c:pt>
                <c:pt idx="2488">
                  <c:v>0.71529262454233566</c:v>
                </c:pt>
                <c:pt idx="2489">
                  <c:v>0.71674247584053119</c:v>
                </c:pt>
                <c:pt idx="2490">
                  <c:v>0.71819254246642372</c:v>
                </c:pt>
                <c:pt idx="2491">
                  <c:v>0.7196428243630375</c:v>
                </c:pt>
                <c:pt idx="2492">
                  <c:v>0.72109332147350869</c:v>
                </c:pt>
                <c:pt idx="2493">
                  <c:v>0.72254403374100895</c:v>
                </c:pt>
                <c:pt idx="2494">
                  <c:v>0.72399496110867401</c:v>
                </c:pt>
                <c:pt idx="2495">
                  <c:v>0.72544610351962402</c:v>
                </c:pt>
                <c:pt idx="2496">
                  <c:v>0.7268974609169947</c:v>
                </c:pt>
                <c:pt idx="2497">
                  <c:v>0.7283490332440008</c:v>
                </c:pt>
                <c:pt idx="2498">
                  <c:v>0.72980082044377892</c:v>
                </c:pt>
                <c:pt idx="2499">
                  <c:v>0.73125282245953449</c:v>
                </c:pt>
                <c:pt idx="2500">
                  <c:v>0.73270503923438679</c:v>
                </c:pt>
                <c:pt idx="2501">
                  <c:v>0.73415747071161053</c:v>
                </c:pt>
                <c:pt idx="2502">
                  <c:v>0.73561011683436006</c:v>
                </c:pt>
                <c:pt idx="2503">
                  <c:v>0.7370629775458315</c:v>
                </c:pt>
                <c:pt idx="2504">
                  <c:v>0.73851605278926624</c:v>
                </c:pt>
                <c:pt idx="2505">
                  <c:v>0.73996934250786883</c:v>
                </c:pt>
                <c:pt idx="2506">
                  <c:v>0.74142284664488911</c:v>
                </c:pt>
                <c:pt idx="2507">
                  <c:v>0.74287656514354938</c:v>
                </c:pt>
                <c:pt idx="2508">
                  <c:v>0.74433049794707284</c:v>
                </c:pt>
                <c:pt idx="2509">
                  <c:v>0.74578464499871733</c:v>
                </c:pt>
                <c:pt idx="2510">
                  <c:v>0.74723900624176598</c:v>
                </c:pt>
                <c:pt idx="2511">
                  <c:v>0.74869358161950195</c:v>
                </c:pt>
                <c:pt idx="2512">
                  <c:v>0.75014837107515775</c:v>
                </c:pt>
                <c:pt idx="2513">
                  <c:v>0.75160337455202453</c:v>
                </c:pt>
                <c:pt idx="2514">
                  <c:v>0.75305859199335212</c:v>
                </c:pt>
                <c:pt idx="2515">
                  <c:v>0.75451402334254403</c:v>
                </c:pt>
                <c:pt idx="2516">
                  <c:v>0.75596966854280701</c:v>
                </c:pt>
                <c:pt idx="2517">
                  <c:v>0.75742552753751879</c:v>
                </c:pt>
                <c:pt idx="2518">
                  <c:v>0.7588816002699541</c:v>
                </c:pt>
                <c:pt idx="2519">
                  <c:v>0.76033788668344937</c:v>
                </c:pt>
                <c:pt idx="2520">
                  <c:v>0.76179438672131261</c:v>
                </c:pt>
                <c:pt idx="2521">
                  <c:v>0.7632511003269149</c:v>
                </c:pt>
                <c:pt idx="2522">
                  <c:v>0.76470802744363442</c:v>
                </c:pt>
                <c:pt idx="2523">
                  <c:v>0.76616516801475432</c:v>
                </c:pt>
                <c:pt idx="2524">
                  <c:v>0.7676225219836883</c:v>
                </c:pt>
                <c:pt idx="2525">
                  <c:v>0.76908008929382299</c:v>
                </c:pt>
                <c:pt idx="2526">
                  <c:v>0.77053786988847661</c:v>
                </c:pt>
                <c:pt idx="2527">
                  <c:v>0.77199586371111439</c:v>
                </c:pt>
                <c:pt idx="2528">
                  <c:v>0.77345407070507188</c:v>
                </c:pt>
                <c:pt idx="2529">
                  <c:v>0.77491249081376146</c:v>
                </c:pt>
                <c:pt idx="2530">
                  <c:v>0.77637112398056263</c:v>
                </c:pt>
                <c:pt idx="2531">
                  <c:v>0.77782997014896549</c:v>
                </c:pt>
                <c:pt idx="2532">
                  <c:v>0.77928902926234067</c:v>
                </c:pt>
                <c:pt idx="2533">
                  <c:v>0.78074830126409211</c:v>
                </c:pt>
                <c:pt idx="2534">
                  <c:v>0.78220778609772812</c:v>
                </c:pt>
                <c:pt idx="2535">
                  <c:v>0.78366748370668815</c:v>
                </c:pt>
                <c:pt idx="2536">
                  <c:v>0.78512739403435927</c:v>
                </c:pt>
                <c:pt idx="2537">
                  <c:v>0.7865875170242751</c:v>
                </c:pt>
                <c:pt idx="2538">
                  <c:v>0.78804785261985821</c:v>
                </c:pt>
                <c:pt idx="2539">
                  <c:v>0.78950840076458229</c:v>
                </c:pt>
                <c:pt idx="2540">
                  <c:v>0.79096916140197204</c:v>
                </c:pt>
                <c:pt idx="2541">
                  <c:v>0.79243013447546695</c:v>
                </c:pt>
                <c:pt idx="2542">
                  <c:v>0.79389131992860151</c:v>
                </c:pt>
                <c:pt idx="2543">
                  <c:v>0.79535271770488358</c:v>
                </c:pt>
                <c:pt idx="2544">
                  <c:v>0.79681432774781302</c:v>
                </c:pt>
                <c:pt idx="2545">
                  <c:v>0.79827615000091501</c:v>
                </c:pt>
                <c:pt idx="2546">
                  <c:v>0.79973818440766364</c:v>
                </c:pt>
                <c:pt idx="2547">
                  <c:v>0.80120043091172222</c:v>
                </c:pt>
                <c:pt idx="2548">
                  <c:v>0.80266288945651287</c:v>
                </c:pt>
                <c:pt idx="2549">
                  <c:v>0.80412555998560431</c:v>
                </c:pt>
                <c:pt idx="2550">
                  <c:v>0.80558844244262606</c:v>
                </c:pt>
                <c:pt idx="2551">
                  <c:v>0.80705153677106822</c:v>
                </c:pt>
                <c:pt idx="2552">
                  <c:v>0.80851484291455233</c:v>
                </c:pt>
                <c:pt idx="2553">
                  <c:v>0.80997836081661201</c:v>
                </c:pt>
                <c:pt idx="2554">
                  <c:v>0.81144209042090298</c:v>
                </c:pt>
                <c:pt idx="2555">
                  <c:v>0.81290603167094999</c:v>
                </c:pt>
                <c:pt idx="2556">
                  <c:v>0.81437018451040033</c:v>
                </c:pt>
                <c:pt idx="2557">
                  <c:v>0.81583454888282225</c:v>
                </c:pt>
                <c:pt idx="2558">
                  <c:v>0.81729912473188837</c:v>
                </c:pt>
                <c:pt idx="2559">
                  <c:v>0.81876391200117582</c:v>
                </c:pt>
                <c:pt idx="2560">
                  <c:v>0.82022891063435766</c:v>
                </c:pt>
                <c:pt idx="2561">
                  <c:v>0.82169412057499369</c:v>
                </c:pt>
                <c:pt idx="2562">
                  <c:v>0.82315954176686046</c:v>
                </c:pt>
                <c:pt idx="2563">
                  <c:v>0.82462517415350001</c:v>
                </c:pt>
                <c:pt idx="2564">
                  <c:v>0.82609101767863735</c:v>
                </c:pt>
                <c:pt idx="2565">
                  <c:v>0.82755707228593622</c:v>
                </c:pt>
                <c:pt idx="2566">
                  <c:v>0.82902333791902527</c:v>
                </c:pt>
                <c:pt idx="2567">
                  <c:v>0.83048981452163839</c:v>
                </c:pt>
                <c:pt idx="2568">
                  <c:v>0.83195650203747351</c:v>
                </c:pt>
                <c:pt idx="2569">
                  <c:v>0.83342340041015972</c:v>
                </c:pt>
                <c:pt idx="2570">
                  <c:v>0.83489050958352595</c:v>
                </c:pt>
                <c:pt idx="2571">
                  <c:v>0.83635782950115689</c:v>
                </c:pt>
                <c:pt idx="2572">
                  <c:v>0.83782536010686459</c:v>
                </c:pt>
                <c:pt idx="2573">
                  <c:v>0.8392931013443119</c:v>
                </c:pt>
                <c:pt idx="2574">
                  <c:v>0.84076105315730199</c:v>
                </c:pt>
                <c:pt idx="2575">
                  <c:v>0.84222921548954077</c:v>
                </c:pt>
                <c:pt idx="2576">
                  <c:v>0.84369758828477104</c:v>
                </c:pt>
                <c:pt idx="2577">
                  <c:v>0.84516617148676798</c:v>
                </c:pt>
                <c:pt idx="2578">
                  <c:v>0.84663496503929969</c:v>
                </c:pt>
                <c:pt idx="2579">
                  <c:v>0.84810396888614226</c:v>
                </c:pt>
                <c:pt idx="2580">
                  <c:v>0.84957318297108952</c:v>
                </c:pt>
                <c:pt idx="2581">
                  <c:v>0.8510426072378825</c:v>
                </c:pt>
                <c:pt idx="2582">
                  <c:v>0.8525122416303843</c:v>
                </c:pt>
                <c:pt idx="2583">
                  <c:v>0.85398208609232795</c:v>
                </c:pt>
                <c:pt idx="2584">
                  <c:v>0.85545214056758456</c:v>
                </c:pt>
                <c:pt idx="2585">
                  <c:v>0.85692240499995598</c:v>
                </c:pt>
                <c:pt idx="2586">
                  <c:v>0.85839287933323649</c:v>
                </c:pt>
                <c:pt idx="2587">
                  <c:v>0.8598635635112879</c:v>
                </c:pt>
                <c:pt idx="2588">
                  <c:v>0.86133445747794757</c:v>
                </c:pt>
                <c:pt idx="2589">
                  <c:v>0.86280556117706086</c:v>
                </c:pt>
                <c:pt idx="2590">
                  <c:v>0.86427687455249846</c:v>
                </c:pt>
                <c:pt idx="2591">
                  <c:v>0.86574839754809774</c:v>
                </c:pt>
                <c:pt idx="2592">
                  <c:v>0.867220130107764</c:v>
                </c:pt>
                <c:pt idx="2593">
                  <c:v>0.86869207217535194</c:v>
                </c:pt>
                <c:pt idx="2594">
                  <c:v>0.87016422369474955</c:v>
                </c:pt>
                <c:pt idx="2595">
                  <c:v>0.87163658460983728</c:v>
                </c:pt>
                <c:pt idx="2596">
                  <c:v>0.87310915486454665</c:v>
                </c:pt>
                <c:pt idx="2597">
                  <c:v>0.87458193440274878</c:v>
                </c:pt>
                <c:pt idx="2598">
                  <c:v>0.87605492316839295</c:v>
                </c:pt>
                <c:pt idx="2599">
                  <c:v>0.87752812110535916</c:v>
                </c:pt>
                <c:pt idx="2600">
                  <c:v>0.87900152815761401</c:v>
                </c:pt>
                <c:pt idx="2601">
                  <c:v>0.88047514426908902</c:v>
                </c:pt>
                <c:pt idx="2602">
                  <c:v>0.88194896938375922</c:v>
                </c:pt>
                <c:pt idx="2603">
                  <c:v>0.88342300344553082</c:v>
                </c:pt>
                <c:pt idx="2604">
                  <c:v>0.88489724639835265</c:v>
                </c:pt>
                <c:pt idx="2605">
                  <c:v>0.88637169818625972</c:v>
                </c:pt>
                <c:pt idx="2606">
                  <c:v>0.88784635875315909</c:v>
                </c:pt>
                <c:pt idx="2607">
                  <c:v>0.88932122804304226</c:v>
                </c:pt>
                <c:pt idx="2608">
                  <c:v>0.89079630599992776</c:v>
                </c:pt>
                <c:pt idx="2609">
                  <c:v>0.89227159256783373</c:v>
                </c:pt>
                <c:pt idx="2610">
                  <c:v>0.89374708769067479</c:v>
                </c:pt>
                <c:pt idx="2611">
                  <c:v>0.8952227913125641</c:v>
                </c:pt>
                <c:pt idx="2612">
                  <c:v>0.89669870337746826</c:v>
                </c:pt>
                <c:pt idx="2613">
                  <c:v>0.89817482382943159</c:v>
                </c:pt>
                <c:pt idx="2614">
                  <c:v>0.89965115261245487</c:v>
                </c:pt>
                <c:pt idx="2615">
                  <c:v>0.90112768967062551</c:v>
                </c:pt>
                <c:pt idx="2616">
                  <c:v>0.90260443494795273</c:v>
                </c:pt>
                <c:pt idx="2617">
                  <c:v>0.90408138838849017</c:v>
                </c:pt>
                <c:pt idx="2618">
                  <c:v>0.90555854993634211</c:v>
                </c:pt>
                <c:pt idx="2619">
                  <c:v>0.90703591953557017</c:v>
                </c:pt>
                <c:pt idx="2620">
                  <c:v>0.90851349713025287</c:v>
                </c:pt>
                <c:pt idx="2621">
                  <c:v>0.90999128266445184</c:v>
                </c:pt>
                <c:pt idx="2622">
                  <c:v>0.91146927608230643</c:v>
                </c:pt>
                <c:pt idx="2623">
                  <c:v>0.9129474773278432</c:v>
                </c:pt>
                <c:pt idx="2624">
                  <c:v>0.9144258863452277</c:v>
                </c:pt>
                <c:pt idx="2625">
                  <c:v>0.91590450307856508</c:v>
                </c:pt>
                <c:pt idx="2626">
                  <c:v>0.91738332747195028</c:v>
                </c:pt>
                <c:pt idx="2627">
                  <c:v>0.91886235946958394</c:v>
                </c:pt>
                <c:pt idx="2628">
                  <c:v>0.9203415990155619</c:v>
                </c:pt>
                <c:pt idx="2629">
                  <c:v>0.92182104605402349</c:v>
                </c:pt>
                <c:pt idx="2630">
                  <c:v>0.92330070052909918</c:v>
                </c:pt>
                <c:pt idx="2631">
                  <c:v>0.92478056238499762</c:v>
                </c:pt>
                <c:pt idx="2632">
                  <c:v>0.92626063156585769</c:v>
                </c:pt>
                <c:pt idx="2633">
                  <c:v>0.92774090801588005</c:v>
                </c:pt>
                <c:pt idx="2634">
                  <c:v>0.92922139167921158</c:v>
                </c:pt>
                <c:pt idx="2635">
                  <c:v>0.93070208250003561</c:v>
                </c:pt>
                <c:pt idx="2636">
                  <c:v>0.93218298042263759</c:v>
                </c:pt>
                <c:pt idx="2637">
                  <c:v>0.93366408539108847</c:v>
                </c:pt>
                <c:pt idx="2638">
                  <c:v>0.93514539734969993</c:v>
                </c:pt>
                <c:pt idx="2639">
                  <c:v>0.93662691624267169</c:v>
                </c:pt>
                <c:pt idx="2640">
                  <c:v>0.9381086420142124</c:v>
                </c:pt>
                <c:pt idx="2641">
                  <c:v>0.93959057460857376</c:v>
                </c:pt>
                <c:pt idx="2642">
                  <c:v>0.94107271397000747</c:v>
                </c:pt>
                <c:pt idx="2643">
                  <c:v>0.94255506004269596</c:v>
                </c:pt>
                <c:pt idx="2644">
                  <c:v>0.94403761277100329</c:v>
                </c:pt>
                <c:pt idx="2645">
                  <c:v>0.94552037209909412</c:v>
                </c:pt>
                <c:pt idx="2646">
                  <c:v>0.94700333797128144</c:v>
                </c:pt>
                <c:pt idx="2647">
                  <c:v>0.94848651033187736</c:v>
                </c:pt>
                <c:pt idx="2648">
                  <c:v>0.94996988912510694</c:v>
                </c:pt>
                <c:pt idx="2649">
                  <c:v>0.95145347429527427</c:v>
                </c:pt>
                <c:pt idx="2650">
                  <c:v>0.95293726578675231</c:v>
                </c:pt>
                <c:pt idx="2651">
                  <c:v>0.95442126354375723</c:v>
                </c:pt>
                <c:pt idx="2652">
                  <c:v>0.95590546751063621</c:v>
                </c:pt>
                <c:pt idx="2653">
                  <c:v>0.95738987763174488</c:v>
                </c:pt>
                <c:pt idx="2654">
                  <c:v>0.95887449385135182</c:v>
                </c:pt>
                <c:pt idx="2655">
                  <c:v>0.96035931611384773</c:v>
                </c:pt>
                <c:pt idx="2656">
                  <c:v>0.9618443443635869</c:v>
                </c:pt>
                <c:pt idx="2657">
                  <c:v>0.96332957854487389</c:v>
                </c:pt>
                <c:pt idx="2658">
                  <c:v>0.96481501860209762</c:v>
                </c:pt>
                <c:pt idx="2659">
                  <c:v>0.96630066447963192</c:v>
                </c:pt>
                <c:pt idx="2660">
                  <c:v>0.96778651612181377</c:v>
                </c:pt>
                <c:pt idx="2661">
                  <c:v>0.96927257347306894</c:v>
                </c:pt>
                <c:pt idx="2662">
                  <c:v>0.97075883647778638</c:v>
                </c:pt>
                <c:pt idx="2663">
                  <c:v>0.97224530508033058</c:v>
                </c:pt>
                <c:pt idx="2664">
                  <c:v>0.97373197922510868</c:v>
                </c:pt>
                <c:pt idx="2665">
                  <c:v>0.97521885885656245</c:v>
                </c:pt>
                <c:pt idx="2666">
                  <c:v>0.97670594391909948</c:v>
                </c:pt>
                <c:pt idx="2667">
                  <c:v>0.97819323435714378</c:v>
                </c:pt>
                <c:pt idx="2668">
                  <c:v>0.97968073011513801</c:v>
                </c:pt>
                <c:pt idx="2669">
                  <c:v>0.98116843113747998</c:v>
                </c:pt>
                <c:pt idx="2670">
                  <c:v>0.98265633736868963</c:v>
                </c:pt>
                <c:pt idx="2671">
                  <c:v>0.98414444875318297</c:v>
                </c:pt>
                <c:pt idx="2672">
                  <c:v>0.98563276523543641</c:v>
                </c:pt>
                <c:pt idx="2673">
                  <c:v>0.98712128675990019</c:v>
                </c:pt>
                <c:pt idx="2674">
                  <c:v>0.98861001327105069</c:v>
                </c:pt>
                <c:pt idx="2675">
                  <c:v>0.99009894471342563</c:v>
                </c:pt>
                <c:pt idx="2676">
                  <c:v>0.99158808103143126</c:v>
                </c:pt>
                <c:pt idx="2677">
                  <c:v>0.99307742216968253</c:v>
                </c:pt>
                <c:pt idx="2678">
                  <c:v>0.99456696807255285</c:v>
                </c:pt>
                <c:pt idx="2679">
                  <c:v>0.99605671868468204</c:v>
                </c:pt>
                <c:pt idx="2680">
                  <c:v>0.99754667395053809</c:v>
                </c:pt>
                <c:pt idx="2681">
                  <c:v>0.99903683381464092</c:v>
                </c:pt>
                <c:pt idx="2682">
                  <c:v>1.0005271982215185</c:v>
                </c:pt>
                <c:pt idx="2683">
                  <c:v>1.0020177671157595</c:v>
                </c:pt>
                <c:pt idx="2684">
                  <c:v>1.0035085404419275</c:v>
                </c:pt>
                <c:pt idx="2685">
                  <c:v>1.0049995181445242</c:v>
                </c:pt>
                <c:pt idx="2686">
                  <c:v>1.0064907001680956</c:v>
                </c:pt>
                <c:pt idx="2687">
                  <c:v>1.0079820864572817</c:v>
                </c:pt>
                <c:pt idx="2688">
                  <c:v>1.0094736769567068</c:v>
                </c:pt>
                <c:pt idx="2689">
                  <c:v>1.0109654716108463</c:v>
                </c:pt>
                <c:pt idx="2690">
                  <c:v>1.0124574703643592</c:v>
                </c:pt>
                <c:pt idx="2691">
                  <c:v>1.0139496731618507</c:v>
                </c:pt>
                <c:pt idx="2692">
                  <c:v>1.01544207994791</c:v>
                </c:pt>
                <c:pt idx="2693">
                  <c:v>1.0169346906671601</c:v>
                </c:pt>
                <c:pt idx="2694">
                  <c:v>1.0184275052642511</c:v>
                </c:pt>
                <c:pt idx="2695">
                  <c:v>1.0199205236838058</c:v>
                </c:pt>
                <c:pt idx="2696">
                  <c:v>1.0214137458704478</c:v>
                </c:pt>
                <c:pt idx="2697">
                  <c:v>1.0229071717688607</c:v>
                </c:pt>
                <c:pt idx="2698">
                  <c:v>1.0244008013236681</c:v>
                </c:pt>
                <c:pt idx="2699">
                  <c:v>1.0258946344795106</c:v>
                </c:pt>
                <c:pt idx="2700">
                  <c:v>1.0273886711811151</c:v>
                </c:pt>
                <c:pt idx="2701">
                  <c:v>1.0288829113731313</c:v>
                </c:pt>
                <c:pt idx="2702">
                  <c:v>1.0303773550002167</c:v>
                </c:pt>
                <c:pt idx="2703">
                  <c:v>1.031872002007151</c:v>
                </c:pt>
                <c:pt idx="2704">
                  <c:v>1.0333668523385742</c:v>
                </c:pt>
                <c:pt idx="2705">
                  <c:v>1.0348619059391357</c:v>
                </c:pt>
                <c:pt idx="2706">
                  <c:v>1.0363571627536923</c:v>
                </c:pt>
                <c:pt idx="2707">
                  <c:v>1.0378526227268072</c:v>
                </c:pt>
                <c:pt idx="2708">
                  <c:v>1.0393482858033629</c:v>
                </c:pt>
                <c:pt idx="2709">
                  <c:v>1.0408441519279912</c:v>
                </c:pt>
                <c:pt idx="2710">
                  <c:v>1.0423402210454367</c:v>
                </c:pt>
                <c:pt idx="2711">
                  <c:v>1.0438364931005129</c:v>
                </c:pt>
                <c:pt idx="2712">
                  <c:v>1.0453329680379297</c:v>
                </c:pt>
                <c:pt idx="2713">
                  <c:v>1.0468296458024919</c:v>
                </c:pt>
                <c:pt idx="2714">
                  <c:v>1.0483265263389787</c:v>
                </c:pt>
                <c:pt idx="2715">
                  <c:v>1.049823609592117</c:v>
                </c:pt>
                <c:pt idx="2716">
                  <c:v>1.0513208955067033</c:v>
                </c:pt>
                <c:pt idx="2717">
                  <c:v>1.0528183840275591</c:v>
                </c:pt>
                <c:pt idx="2718">
                  <c:v>1.05431607509949</c:v>
                </c:pt>
                <c:pt idx="2719">
                  <c:v>1.0558139686673182</c:v>
                </c:pt>
                <c:pt idx="2720">
                  <c:v>1.0573120646757961</c:v>
                </c:pt>
                <c:pt idx="2721">
                  <c:v>1.0588103630698333</c:v>
                </c:pt>
                <c:pt idx="2722">
                  <c:v>1.0603088637941991</c:v>
                </c:pt>
                <c:pt idx="2723">
                  <c:v>1.0618075667937685</c:v>
                </c:pt>
                <c:pt idx="2724">
                  <c:v>1.0633064720133978</c:v>
                </c:pt>
                <c:pt idx="2725">
                  <c:v>1.064805579397883</c:v>
                </c:pt>
                <c:pt idx="2726">
                  <c:v>1.0663048888921247</c:v>
                </c:pt>
                <c:pt idx="2727">
                  <c:v>1.0678044004410399</c:v>
                </c:pt>
                <c:pt idx="2728">
                  <c:v>1.0693041139894077</c:v>
                </c:pt>
                <c:pt idx="2729">
                  <c:v>1.0708040294821795</c:v>
                </c:pt>
                <c:pt idx="2730">
                  <c:v>1.0723041468642298</c:v>
                </c:pt>
                <c:pt idx="2731">
                  <c:v>1.0738044660804589</c:v>
                </c:pt>
                <c:pt idx="2732">
                  <c:v>1.0753049870757831</c:v>
                </c:pt>
                <c:pt idx="2733">
                  <c:v>1.076805709795069</c:v>
                </c:pt>
                <c:pt idx="2734">
                  <c:v>1.0783066341833194</c:v>
                </c:pt>
                <c:pt idx="2735">
                  <c:v>1.0798077601853826</c:v>
                </c:pt>
                <c:pt idx="2736">
                  <c:v>1.0813090877462541</c:v>
                </c:pt>
                <c:pt idx="2737">
                  <c:v>1.0828106168107989</c:v>
                </c:pt>
                <c:pt idx="2738">
                  <c:v>1.0843123473240903</c:v>
                </c:pt>
                <c:pt idx="2739">
                  <c:v>1.0858142792309675</c:v>
                </c:pt>
                <c:pt idx="2740">
                  <c:v>1.087316412476443</c:v>
                </c:pt>
                <c:pt idx="2741">
                  <c:v>1.088818747005486</c:v>
                </c:pt>
                <c:pt idx="2742">
                  <c:v>1.0903212827630824</c:v>
                </c:pt>
                <c:pt idx="2743">
                  <c:v>1.0918240196942282</c:v>
                </c:pt>
                <c:pt idx="2744">
                  <c:v>1.0933269577439086</c:v>
                </c:pt>
                <c:pt idx="2745">
                  <c:v>1.0948300968570857</c:v>
                </c:pt>
                <c:pt idx="2746">
                  <c:v>1.0963334369788227</c:v>
                </c:pt>
                <c:pt idx="2747">
                  <c:v>1.0978369780541317</c:v>
                </c:pt>
                <c:pt idx="2748">
                  <c:v>1.0993407200280345</c:v>
                </c:pt>
                <c:pt idx="2749">
                  <c:v>1.1008446628455004</c:v>
                </c:pt>
                <c:pt idx="2750">
                  <c:v>1.1023488064516271</c:v>
                </c:pt>
                <c:pt idx="2751">
                  <c:v>1.1038531507914799</c:v>
                </c:pt>
                <c:pt idx="2752">
                  <c:v>1.1053576958100619</c:v>
                </c:pt>
                <c:pt idx="2753">
                  <c:v>1.1068624414524726</c:v>
                </c:pt>
                <c:pt idx="2754">
                  <c:v>1.1083673876637496</c:v>
                </c:pt>
                <c:pt idx="2755">
                  <c:v>1.1098725343889833</c:v>
                </c:pt>
                <c:pt idx="2756">
                  <c:v>1.111377881573264</c:v>
                </c:pt>
                <c:pt idx="2757">
                  <c:v>1.1128834291616647</c:v>
                </c:pt>
                <c:pt idx="2758">
                  <c:v>1.114389177099284</c:v>
                </c:pt>
                <c:pt idx="2759">
                  <c:v>1.1158951253312293</c:v>
                </c:pt>
                <c:pt idx="2760">
                  <c:v>1.1174012738026342</c:v>
                </c:pt>
                <c:pt idx="2761">
                  <c:v>1.1189076224585712</c:v>
                </c:pt>
                <c:pt idx="2762">
                  <c:v>1.1204141712441917</c:v>
                </c:pt>
                <c:pt idx="2763">
                  <c:v>1.1219209201046458</c:v>
                </c:pt>
                <c:pt idx="2764">
                  <c:v>1.1234278689850499</c:v>
                </c:pt>
                <c:pt idx="2765">
                  <c:v>1.1249350178305801</c:v>
                </c:pt>
                <c:pt idx="2766">
                  <c:v>1.1264423665863361</c:v>
                </c:pt>
                <c:pt idx="2767">
                  <c:v>1.1279499151975803</c:v>
                </c:pt>
                <c:pt idx="2768">
                  <c:v>1.1294576636093685</c:v>
                </c:pt>
                <c:pt idx="2769">
                  <c:v>1.1309656117669726</c:v>
                </c:pt>
                <c:pt idx="2770">
                  <c:v>1.1324737596155254</c:v>
                </c:pt>
                <c:pt idx="2771">
                  <c:v>1.133982107100213</c:v>
                </c:pt>
                <c:pt idx="2772">
                  <c:v>1.135490654166263</c:v>
                </c:pt>
                <c:pt idx="2773">
                  <c:v>1.1369994007588786</c:v>
                </c:pt>
                <c:pt idx="2774">
                  <c:v>1.1385083468232884</c:v>
                </c:pt>
                <c:pt idx="2775">
                  <c:v>1.1400174923046855</c:v>
                </c:pt>
                <c:pt idx="2776">
                  <c:v>1.141526837148308</c:v>
                </c:pt>
                <c:pt idx="2777">
                  <c:v>1.1430363812993753</c:v>
                </c:pt>
                <c:pt idx="2778">
                  <c:v>1.1445461247031845</c:v>
                </c:pt>
                <c:pt idx="2779">
                  <c:v>1.1460560673049132</c:v>
                </c:pt>
                <c:pt idx="2780">
                  <c:v>1.1475662090499104</c:v>
                </c:pt>
                <c:pt idx="2781">
                  <c:v>1.1490765498833355</c:v>
                </c:pt>
                <c:pt idx="2782">
                  <c:v>1.1505870897505466</c:v>
                </c:pt>
                <c:pt idx="2783">
                  <c:v>1.1520978285968158</c:v>
                </c:pt>
                <c:pt idx="2784">
                  <c:v>1.1536087663673709</c:v>
                </c:pt>
                <c:pt idx="2785">
                  <c:v>1.1551199030075441</c:v>
                </c:pt>
                <c:pt idx="2786">
                  <c:v>1.1566312384626947</c:v>
                </c:pt>
                <c:pt idx="2787">
                  <c:v>1.158142772677998</c:v>
                </c:pt>
                <c:pt idx="2788">
                  <c:v>1.1596545055988992</c:v>
                </c:pt>
                <c:pt idx="2789">
                  <c:v>1.161166437170696</c:v>
                </c:pt>
                <c:pt idx="2790">
                  <c:v>1.1626785673386604</c:v>
                </c:pt>
                <c:pt idx="2791">
                  <c:v>1.1641908960481582</c:v>
                </c:pt>
                <c:pt idx="2792">
                  <c:v>1.165703423244618</c:v>
                </c:pt>
                <c:pt idx="2793">
                  <c:v>1.1672161488732236</c:v>
                </c:pt>
                <c:pt idx="2794">
                  <c:v>1.1687290728795332</c:v>
                </c:pt>
                <c:pt idx="2795">
                  <c:v>1.1702421952087401</c:v>
                </c:pt>
                <c:pt idx="2796">
                  <c:v>1.1717555158063326</c:v>
                </c:pt>
                <c:pt idx="2797">
                  <c:v>1.1732690346176595</c:v>
                </c:pt>
                <c:pt idx="2798">
                  <c:v>1.1747827515880884</c:v>
                </c:pt>
                <c:pt idx="2799">
                  <c:v>1.1762966666630461</c:v>
                </c:pt>
                <c:pt idx="2800">
                  <c:v>1.1778107797879602</c:v>
                </c:pt>
                <c:pt idx="2801">
                  <c:v>1.1793250909081971</c:v>
                </c:pt>
                <c:pt idx="2802">
                  <c:v>1.1808395999692014</c:v>
                </c:pt>
                <c:pt idx="2803">
                  <c:v>1.1823543069163407</c:v>
                </c:pt>
                <c:pt idx="2804">
                  <c:v>1.1838692116951626</c:v>
                </c:pt>
                <c:pt idx="2805">
                  <c:v>1.1853843142510165</c:v>
                </c:pt>
                <c:pt idx="2806">
                  <c:v>1.1868996145293649</c:v>
                </c:pt>
                <c:pt idx="2807">
                  <c:v>1.1884151124757036</c:v>
                </c:pt>
                <c:pt idx="2808">
                  <c:v>1.1899308080354778</c:v>
                </c:pt>
                <c:pt idx="2809">
                  <c:v>1.1914467011541319</c:v>
                </c:pt>
                <c:pt idx="2810">
                  <c:v>1.1929627917771619</c:v>
                </c:pt>
                <c:pt idx="2811">
                  <c:v>1.1944790798500822</c:v>
                </c:pt>
                <c:pt idx="2812">
                  <c:v>1.1959955653183372</c:v>
                </c:pt>
                <c:pt idx="2813">
                  <c:v>1.1975122481274754</c:v>
                </c:pt>
                <c:pt idx="2814">
                  <c:v>1.1990291282229497</c:v>
                </c:pt>
                <c:pt idx="2815">
                  <c:v>1.2005462055503171</c:v>
                </c:pt>
                <c:pt idx="2816">
                  <c:v>1.2020634800550918</c:v>
                </c:pt>
                <c:pt idx="2817">
                  <c:v>1.2035809516827956</c:v>
                </c:pt>
                <c:pt idx="2818">
                  <c:v>1.2050986203789684</c:v>
                </c:pt>
                <c:pt idx="2819">
                  <c:v>1.2066164860890984</c:v>
                </c:pt>
                <c:pt idx="2820">
                  <c:v>1.2081345487588371</c:v>
                </c:pt>
                <c:pt idx="2821">
                  <c:v>1.2096528083337159</c:v>
                </c:pt>
                <c:pt idx="2822">
                  <c:v>1.2111712647592314</c:v>
                </c:pt>
                <c:pt idx="2823">
                  <c:v>1.2126899179810178</c:v>
                </c:pt>
                <c:pt idx="2824">
                  <c:v>1.2142087679446674</c:v>
                </c:pt>
                <c:pt idx="2825">
                  <c:v>1.2157278145957362</c:v>
                </c:pt>
                <c:pt idx="2826">
                  <c:v>1.2172470578798429</c:v>
                </c:pt>
                <c:pt idx="2827">
                  <c:v>1.2187664977425607</c:v>
                </c:pt>
                <c:pt idx="2828">
                  <c:v>1.2202861341294906</c:v>
                </c:pt>
                <c:pt idx="2829">
                  <c:v>1.2218059669863186</c:v>
                </c:pt>
                <c:pt idx="2830">
                  <c:v>1.2233259962585936</c:v>
                </c:pt>
                <c:pt idx="2831">
                  <c:v>1.224846221891976</c:v>
                </c:pt>
                <c:pt idx="2832">
                  <c:v>1.2263666438321266</c:v>
                </c:pt>
                <c:pt idx="2833">
                  <c:v>1.2278872620246457</c:v>
                </c:pt>
                <c:pt idx="2834">
                  <c:v>1.2294080764151933</c:v>
                </c:pt>
                <c:pt idx="2835">
                  <c:v>1.2309290869495177</c:v>
                </c:pt>
                <c:pt idx="2836">
                  <c:v>1.2324502935731318</c:v>
                </c:pt>
                <c:pt idx="2837">
                  <c:v>1.233971696231835</c:v>
                </c:pt>
                <c:pt idx="2838">
                  <c:v>1.2354932948712796</c:v>
                </c:pt>
                <c:pt idx="2839">
                  <c:v>1.2370150894371428</c:v>
                </c:pt>
                <c:pt idx="2840">
                  <c:v>1.2385370798751205</c:v>
                </c:pt>
                <c:pt idx="2841">
                  <c:v>1.240059266130934</c:v>
                </c:pt>
                <c:pt idx="2842">
                  <c:v>1.2415816481502697</c:v>
                </c:pt>
                <c:pt idx="2843">
                  <c:v>1.2431042258788663</c:v>
                </c:pt>
                <c:pt idx="2844">
                  <c:v>1.2446269992624359</c:v>
                </c:pt>
                <c:pt idx="2845">
                  <c:v>1.2461499682467607</c:v>
                </c:pt>
                <c:pt idx="2846">
                  <c:v>1.2476731327774842</c:v>
                </c:pt>
                <c:pt idx="2847">
                  <c:v>1.2491964928004482</c:v>
                </c:pt>
                <c:pt idx="2848">
                  <c:v>1.2507200482613399</c:v>
                </c:pt>
                <c:pt idx="2849">
                  <c:v>1.2522437991059923</c:v>
                </c:pt>
                <c:pt idx="2850">
                  <c:v>1.2537677452801013</c:v>
                </c:pt>
                <c:pt idx="2851">
                  <c:v>1.2552918867295257</c:v>
                </c:pt>
                <c:pt idx="2852">
                  <c:v>1.2568162233999616</c:v>
                </c:pt>
                <c:pt idx="2853">
                  <c:v>1.2583407552372765</c:v>
                </c:pt>
                <c:pt idx="2854">
                  <c:v>1.2598654821872268</c:v>
                </c:pt>
                <c:pt idx="2855">
                  <c:v>1.2613904041956199</c:v>
                </c:pt>
                <c:pt idx="2856">
                  <c:v>1.262915521208263</c:v>
                </c:pt>
                <c:pt idx="2857">
                  <c:v>1.264440833171051</c:v>
                </c:pt>
                <c:pt idx="2858">
                  <c:v>1.2659663400297221</c:v>
                </c:pt>
                <c:pt idx="2859">
                  <c:v>1.2674920417301443</c:v>
                </c:pt>
                <c:pt idx="2860">
                  <c:v>1.2690179382181774</c:v>
                </c:pt>
                <c:pt idx="2861">
                  <c:v>1.2705440294396204</c:v>
                </c:pt>
                <c:pt idx="2862">
                  <c:v>1.2720703153404191</c:v>
                </c:pt>
                <c:pt idx="2863">
                  <c:v>1.2735967958663468</c:v>
                </c:pt>
                <c:pt idx="2864">
                  <c:v>1.2751234709633492</c:v>
                </c:pt>
                <c:pt idx="2865">
                  <c:v>1.2766503405771996</c:v>
                </c:pt>
                <c:pt idx="2866">
                  <c:v>1.2781774046539216</c:v>
                </c:pt>
                <c:pt idx="2867">
                  <c:v>1.2797046631393318</c:v>
                </c:pt>
                <c:pt idx="2868">
                  <c:v>1.2812321159793501</c:v>
                </c:pt>
                <c:pt idx="2869">
                  <c:v>1.2827597631198622</c:v>
                </c:pt>
                <c:pt idx="2870">
                  <c:v>1.2842876045067875</c:v>
                </c:pt>
                <c:pt idx="2871">
                  <c:v>1.2858156400860985</c:v>
                </c:pt>
                <c:pt idx="2872">
                  <c:v>1.2873438698036634</c:v>
                </c:pt>
                <c:pt idx="2873">
                  <c:v>1.2888722936054451</c:v>
                </c:pt>
                <c:pt idx="2874">
                  <c:v>1.2904009114373987</c:v>
                </c:pt>
                <c:pt idx="2875">
                  <c:v>1.2919297232454865</c:v>
                </c:pt>
                <c:pt idx="2876">
                  <c:v>1.2934587289756212</c:v>
                </c:pt>
                <c:pt idx="2877">
                  <c:v>1.2949879285737829</c:v>
                </c:pt>
                <c:pt idx="2878">
                  <c:v>1.2965173219859774</c:v>
                </c:pt>
                <c:pt idx="2879">
                  <c:v>1.2980469091581515</c:v>
                </c:pt>
                <c:pt idx="2880">
                  <c:v>1.2995766900363372</c:v>
                </c:pt>
                <c:pt idx="2881">
                  <c:v>1.3011066645665068</c:v>
                </c:pt>
                <c:pt idx="2882">
                  <c:v>1.3026368326946145</c:v>
                </c:pt>
                <c:pt idx="2883">
                  <c:v>1.3041671943667621</c:v>
                </c:pt>
                <c:pt idx="2884">
                  <c:v>1.3056977495289044</c:v>
                </c:pt>
                <c:pt idx="2885">
                  <c:v>1.3072284981270819</c:v>
                </c:pt>
                <c:pt idx="2886">
                  <c:v>1.3087594401073364</c:v>
                </c:pt>
                <c:pt idx="2887">
                  <c:v>1.3102905754156826</c:v>
                </c:pt>
                <c:pt idx="2888">
                  <c:v>1.3118219039981527</c:v>
                </c:pt>
                <c:pt idx="2889">
                  <c:v>1.3133534258008923</c:v>
                </c:pt>
                <c:pt idx="2890">
                  <c:v>1.3148851407698985</c:v>
                </c:pt>
                <c:pt idx="2891">
                  <c:v>1.316417048851221</c:v>
                </c:pt>
                <c:pt idx="2892">
                  <c:v>1.3179491499909621</c:v>
                </c:pt>
                <c:pt idx="2893">
                  <c:v>1.3194814441351881</c:v>
                </c:pt>
                <c:pt idx="2894">
                  <c:v>1.321013931230018</c:v>
                </c:pt>
                <c:pt idx="2895">
                  <c:v>1.3225466112215194</c:v>
                </c:pt>
                <c:pt idx="2896">
                  <c:v>1.3240794840558106</c:v>
                </c:pt>
                <c:pt idx="2897">
                  <c:v>1.325612549679019</c:v>
                </c:pt>
                <c:pt idx="2898">
                  <c:v>1.3271458080372465</c:v>
                </c:pt>
                <c:pt idx="2899">
                  <c:v>1.3286792590766205</c:v>
                </c:pt>
                <c:pt idx="2900">
                  <c:v>1.3302129027432599</c:v>
                </c:pt>
                <c:pt idx="2901">
                  <c:v>1.3317467389833524</c:v>
                </c:pt>
                <c:pt idx="2902">
                  <c:v>1.3332807677430003</c:v>
                </c:pt>
                <c:pt idx="2903">
                  <c:v>1.3348149889683565</c:v>
                </c:pt>
                <c:pt idx="2904">
                  <c:v>1.3363494026056524</c:v>
                </c:pt>
                <c:pt idx="2905">
                  <c:v>1.3378840086009725</c:v>
                </c:pt>
                <c:pt idx="2906">
                  <c:v>1.339418806900522</c:v>
                </c:pt>
                <c:pt idx="2907">
                  <c:v>1.3409537974505403</c:v>
                </c:pt>
                <c:pt idx="2908">
                  <c:v>1.3424889801971209</c:v>
                </c:pt>
                <c:pt idx="2909">
                  <c:v>1.344024355086564</c:v>
                </c:pt>
                <c:pt idx="2910">
                  <c:v>1.3455599220649799</c:v>
                </c:pt>
                <c:pt idx="2911">
                  <c:v>1.347095681078643</c:v>
                </c:pt>
                <c:pt idx="2912">
                  <c:v>1.3486316320737932</c:v>
                </c:pt>
                <c:pt idx="2913">
                  <c:v>1.3501677749966017</c:v>
                </c:pt>
                <c:pt idx="2914">
                  <c:v>1.3517041097933336</c:v>
                </c:pt>
                <c:pt idx="2915">
                  <c:v>1.3532406364102203</c:v>
                </c:pt>
                <c:pt idx="2916">
                  <c:v>1.3547773547935107</c:v>
                </c:pt>
                <c:pt idx="2917">
                  <c:v>1.3563142648894877</c:v>
                </c:pt>
                <c:pt idx="2918">
                  <c:v>1.3578513666444085</c:v>
                </c:pt>
                <c:pt idx="2919">
                  <c:v>1.3593886600045126</c:v>
                </c:pt>
                <c:pt idx="2920">
                  <c:v>1.3609261449161101</c:v>
                </c:pt>
                <c:pt idx="2921">
                  <c:v>1.3624638213254829</c:v>
                </c:pt>
                <c:pt idx="2922">
                  <c:v>1.3640016891789235</c:v>
                </c:pt>
                <c:pt idx="2923">
                  <c:v>1.3655397484227063</c:v>
                </c:pt>
                <c:pt idx="2924">
                  <c:v>1.3670779990031836</c:v>
                </c:pt>
                <c:pt idx="2925">
                  <c:v>1.3686164408666468</c:v>
                </c:pt>
                <c:pt idx="2926">
                  <c:v>1.3701550739594313</c:v>
                </c:pt>
                <c:pt idx="2927">
                  <c:v>1.3716938982278368</c:v>
                </c:pt>
                <c:pt idx="2928">
                  <c:v>1.3732329136182251</c:v>
                </c:pt>
                <c:pt idx="2929">
                  <c:v>1.3747721200769394</c:v>
                </c:pt>
                <c:pt idx="2930">
                  <c:v>1.3763115175503151</c:v>
                </c:pt>
                <c:pt idx="2931">
                  <c:v>1.3778511059847467</c:v>
                </c:pt>
                <c:pt idx="2932">
                  <c:v>1.3793908853265704</c:v>
                </c:pt>
                <c:pt idx="2933">
                  <c:v>1.380930855522146</c:v>
                </c:pt>
                <c:pt idx="2934">
                  <c:v>1.3824710165178871</c:v>
                </c:pt>
                <c:pt idx="2935">
                  <c:v>1.3840113682602062</c:v>
                </c:pt>
                <c:pt idx="2936">
                  <c:v>1.3855519106954037</c:v>
                </c:pt>
                <c:pt idx="2937">
                  <c:v>1.3870926437699358</c:v>
                </c:pt>
                <c:pt idx="2938">
                  <c:v>1.3886335674302408</c:v>
                </c:pt>
                <c:pt idx="2939">
                  <c:v>1.3901746816227403</c:v>
                </c:pt>
                <c:pt idx="2940">
                  <c:v>1.3917159862937869</c:v>
                </c:pt>
                <c:pt idx="2941">
                  <c:v>1.3932574813898275</c:v>
                </c:pt>
                <c:pt idx="2942">
                  <c:v>1.3947991668573876</c:v>
                </c:pt>
                <c:pt idx="2943">
                  <c:v>1.3963410426428193</c:v>
                </c:pt>
                <c:pt idx="2944">
                  <c:v>1.3978831086926042</c:v>
                </c:pt>
                <c:pt idx="2945">
                  <c:v>1.3994253649531994</c:v>
                </c:pt>
                <c:pt idx="2946">
                  <c:v>1.4009678113710768</c:v>
                </c:pt>
                <c:pt idx="2947">
                  <c:v>1.4025104478927279</c:v>
                </c:pt>
                <c:pt idx="2948">
                  <c:v>1.4040532744646346</c:v>
                </c:pt>
                <c:pt idx="2949">
                  <c:v>1.4055962910332267</c:v>
                </c:pt>
                <c:pt idx="2950">
                  <c:v>1.4071394975450982</c:v>
                </c:pt>
                <c:pt idx="2951">
                  <c:v>1.408682893946654</c:v>
                </c:pt>
                <c:pt idx="2952">
                  <c:v>1.4102264801844793</c:v>
                </c:pt>
                <c:pt idx="2953">
                  <c:v>1.4117702562050474</c:v>
                </c:pt>
                <c:pt idx="2954">
                  <c:v>1.4133142219548838</c:v>
                </c:pt>
                <c:pt idx="2955">
                  <c:v>1.4148583773805565</c:v>
                </c:pt>
                <c:pt idx="2956">
                  <c:v>1.4164027224285738</c:v>
                </c:pt>
                <c:pt idx="2957">
                  <c:v>1.4179472570454947</c:v>
                </c:pt>
                <c:pt idx="2958">
                  <c:v>1.4194919811778626</c:v>
                </c:pt>
                <c:pt idx="2959">
                  <c:v>1.4210368947722796</c:v>
                </c:pt>
                <c:pt idx="2960">
                  <c:v>1.4225819977752454</c:v>
                </c:pt>
                <c:pt idx="2961">
                  <c:v>1.4241272901334148</c:v>
                </c:pt>
                <c:pt idx="2962">
                  <c:v>1.4256727717932953</c:v>
                </c:pt>
                <c:pt idx="2963">
                  <c:v>1.4272184427015338</c:v>
                </c:pt>
                <c:pt idx="2964">
                  <c:v>1.428764302804707</c:v>
                </c:pt>
                <c:pt idx="2965">
                  <c:v>1.4303103520493916</c:v>
                </c:pt>
                <c:pt idx="2966">
                  <c:v>1.4318565903822253</c:v>
                </c:pt>
                <c:pt idx="2967">
                  <c:v>1.4334030177498371</c:v>
                </c:pt>
                <c:pt idx="2968">
                  <c:v>1.4349496340988648</c:v>
                </c:pt>
                <c:pt idx="2969">
                  <c:v>1.4364964393758937</c:v>
                </c:pt>
                <c:pt idx="2970">
                  <c:v>1.4380434335276304</c:v>
                </c:pt>
                <c:pt idx="2971">
                  <c:v>1.4395906165006609</c:v>
                </c:pt>
                <c:pt idx="2972">
                  <c:v>1.4411379882416744</c:v>
                </c:pt>
                <c:pt idx="2973">
                  <c:v>1.4426855486973349</c:v>
                </c:pt>
                <c:pt idx="2974">
                  <c:v>1.4442332978142789</c:v>
                </c:pt>
                <c:pt idx="2975">
                  <c:v>1.4457812355392055</c:v>
                </c:pt>
                <c:pt idx="2976">
                  <c:v>1.4473293618188381</c:v>
                </c:pt>
                <c:pt idx="2977">
                  <c:v>1.4488776765997795</c:v>
                </c:pt>
                <c:pt idx="2978">
                  <c:v>1.4504261798288149</c:v>
                </c:pt>
                <c:pt idx="2979">
                  <c:v>1.4519748714525813</c:v>
                </c:pt>
                <c:pt idx="2980">
                  <c:v>1.4535237514178545</c:v>
                </c:pt>
                <c:pt idx="2981">
                  <c:v>1.4550728196713243</c:v>
                </c:pt>
                <c:pt idx="2982">
                  <c:v>1.4566220761597146</c:v>
                </c:pt>
                <c:pt idx="2983">
                  <c:v>1.4581715208297663</c:v>
                </c:pt>
                <c:pt idx="2984">
                  <c:v>1.4597211536282038</c:v>
                </c:pt>
                <c:pt idx="2985">
                  <c:v>1.4612709745018118</c:v>
                </c:pt>
                <c:pt idx="2986">
                  <c:v>1.4628209833973307</c:v>
                </c:pt>
                <c:pt idx="2987">
                  <c:v>1.4643711802615196</c:v>
                </c:pt>
                <c:pt idx="2988">
                  <c:v>1.4659215650411459</c:v>
                </c:pt>
                <c:pt idx="2989">
                  <c:v>1.4674721376829589</c:v>
                </c:pt>
                <c:pt idx="2990">
                  <c:v>1.4690228981338393</c:v>
                </c:pt>
                <c:pt idx="2991">
                  <c:v>1.4705738463404925</c:v>
                </c:pt>
                <c:pt idx="2992">
                  <c:v>1.4721249822497298</c:v>
                </c:pt>
                <c:pt idx="2993">
                  <c:v>1.4736763058083697</c:v>
                </c:pt>
                <c:pt idx="2994">
                  <c:v>1.475227816963258</c:v>
                </c:pt>
                <c:pt idx="2995">
                  <c:v>1.4767795156611523</c:v>
                </c:pt>
                <c:pt idx="2996">
                  <c:v>1.4783314018489155</c:v>
                </c:pt>
                <c:pt idx="2997">
                  <c:v>1.4798834754734276</c:v>
                </c:pt>
                <c:pt idx="2998">
                  <c:v>1.4814357364814461</c:v>
                </c:pt>
                <c:pt idx="2999">
                  <c:v>1.4829881848199029</c:v>
                </c:pt>
                <c:pt idx="3000">
                  <c:v>1.4845408204355912</c:v>
                </c:pt>
                <c:pt idx="3001">
                  <c:v>1.4860936432753824</c:v>
                </c:pt>
                <c:pt idx="3002">
                  <c:v>1.4876466532861896</c:v>
                </c:pt>
                <c:pt idx="3003">
                  <c:v>1.4891998504148589</c:v>
                </c:pt>
                <c:pt idx="3004">
                  <c:v>1.490753234608295</c:v>
                </c:pt>
                <c:pt idx="3005">
                  <c:v>1.4923068058133697</c:v>
                </c:pt>
                <c:pt idx="3006">
                  <c:v>1.4938605639770135</c:v>
                </c:pt>
                <c:pt idx="3007">
                  <c:v>1.4954145090461324</c:v>
                </c:pt>
                <c:pt idx="3008">
                  <c:v>1.4969686409675715</c:v>
                </c:pt>
                <c:pt idx="3009">
                  <c:v>1.4985229596883574</c:v>
                </c:pt>
                <c:pt idx="3010">
                  <c:v>1.5000774651553173</c:v>
                </c:pt>
                <c:pt idx="3011">
                  <c:v>1.5016321573154785</c:v>
                </c:pt>
                <c:pt idx="3012">
                  <c:v>1.5031870361157458</c:v>
                </c:pt>
                <c:pt idx="3013">
                  <c:v>1.5047421015030766</c:v>
                </c:pt>
                <c:pt idx="3014">
                  <c:v>1.5062973534244206</c:v>
                </c:pt>
                <c:pt idx="3015">
                  <c:v>1.5078527918267255</c:v>
                </c:pt>
                <c:pt idx="3016">
                  <c:v>1.5094084166570008</c:v>
                </c:pt>
                <c:pt idx="3017">
                  <c:v>1.5109642278621782</c:v>
                </c:pt>
                <c:pt idx="3018">
                  <c:v>1.5125202253893362</c:v>
                </c:pt>
                <c:pt idx="3019">
                  <c:v>1.5140764091853798</c:v>
                </c:pt>
                <c:pt idx="3020">
                  <c:v>1.5156327791973359</c:v>
                </c:pt>
                <c:pt idx="3021">
                  <c:v>1.5171893353722228</c:v>
                </c:pt>
                <c:pt idx="3022">
                  <c:v>1.5187460776570834</c:v>
                </c:pt>
                <c:pt idx="3023">
                  <c:v>1.5203030059988929</c:v>
                </c:pt>
                <c:pt idx="3024">
                  <c:v>1.5218601203446604</c:v>
                </c:pt>
                <c:pt idx="3025">
                  <c:v>1.5234174206414821</c:v>
                </c:pt>
                <c:pt idx="3026">
                  <c:v>1.5249749068363927</c:v>
                </c:pt>
                <c:pt idx="3027">
                  <c:v>1.5265325788764448</c:v>
                </c:pt>
                <c:pt idx="3028">
                  <c:v>1.528090436708639</c:v>
                </c:pt>
                <c:pt idx="3029">
                  <c:v>1.5296484802801313</c:v>
                </c:pt>
                <c:pt idx="3030">
                  <c:v>1.5312067095379225</c:v>
                </c:pt>
                <c:pt idx="3031">
                  <c:v>1.5327651244291347</c:v>
                </c:pt>
                <c:pt idx="3032">
                  <c:v>1.5343237249008366</c:v>
                </c:pt>
                <c:pt idx="3033">
                  <c:v>1.5358825109001508</c:v>
                </c:pt>
                <c:pt idx="3034">
                  <c:v>1.5374414823741727</c:v>
                </c:pt>
                <c:pt idx="3035">
                  <c:v>1.5390006392699631</c:v>
                </c:pt>
                <c:pt idx="3036">
                  <c:v>1.5405599815346613</c:v>
                </c:pt>
                <c:pt idx="3037">
                  <c:v>1.5421195091154323</c:v>
                </c:pt>
                <c:pt idx="3038">
                  <c:v>1.5436792219593796</c:v>
                </c:pt>
                <c:pt idx="3039">
                  <c:v>1.5452391200136086</c:v>
                </c:pt>
                <c:pt idx="3040">
                  <c:v>1.5467992032253266</c:v>
                </c:pt>
                <c:pt idx="3041">
                  <c:v>1.5483594715416731</c:v>
                </c:pt>
                <c:pt idx="3042">
                  <c:v>1.5499199249097433</c:v>
                </c:pt>
                <c:pt idx="3043">
                  <c:v>1.5514805632767887</c:v>
                </c:pt>
                <c:pt idx="3044">
                  <c:v>1.5530413865899224</c:v>
                </c:pt>
                <c:pt idx="3045">
                  <c:v>1.5546023947964047</c:v>
                </c:pt>
                <c:pt idx="3046">
                  <c:v>1.5561635878432785</c:v>
                </c:pt>
                <c:pt idx="3047">
                  <c:v>1.5577249656778733</c:v>
                </c:pt>
                <c:pt idx="3048">
                  <c:v>1.5592865282473631</c:v>
                </c:pt>
                <c:pt idx="3049">
                  <c:v>1.5608482754989466</c:v>
                </c:pt>
                <c:pt idx="3050">
                  <c:v>1.5624102073798236</c:v>
                </c:pt>
                <c:pt idx="3051">
                  <c:v>1.5639723238372192</c:v>
                </c:pt>
                <c:pt idx="3052">
                  <c:v>1.5655346248183768</c:v>
                </c:pt>
                <c:pt idx="3053">
                  <c:v>1.5670971102705467</c:v>
                </c:pt>
                <c:pt idx="3054">
                  <c:v>1.568659780140955</c:v>
                </c:pt>
                <c:pt idx="3055">
                  <c:v>1.5702226343768613</c:v>
                </c:pt>
                <c:pt idx="3056">
                  <c:v>1.5717856729255517</c:v>
                </c:pt>
                <c:pt idx="3057">
                  <c:v>1.5733488957342947</c:v>
                </c:pt>
                <c:pt idx="3058">
                  <c:v>1.5749123027502805</c:v>
                </c:pt>
                <c:pt idx="3059">
                  <c:v>1.5764758939209085</c:v>
                </c:pt>
                <c:pt idx="3060">
                  <c:v>1.57803966919336</c:v>
                </c:pt>
                <c:pt idx="3061">
                  <c:v>1.5796036285150163</c:v>
                </c:pt>
                <c:pt idx="3062">
                  <c:v>1.5811677718331369</c:v>
                </c:pt>
                <c:pt idx="3063">
                  <c:v>1.5827320990950258</c:v>
                </c:pt>
                <c:pt idx="3064">
                  <c:v>1.5842966102480289</c:v>
                </c:pt>
                <c:pt idx="3065">
                  <c:v>1.5858613052394579</c:v>
                </c:pt>
                <c:pt idx="3066">
                  <c:v>1.587426184016685</c:v>
                </c:pt>
                <c:pt idx="3067">
                  <c:v>1.5889912465269707</c:v>
                </c:pt>
                <c:pt idx="3068">
                  <c:v>1.5905564927177041</c:v>
                </c:pt>
                <c:pt idx="3069">
                  <c:v>1.5921219225362406</c:v>
                </c:pt>
                <c:pt idx="3070">
                  <c:v>1.5936875359299087</c:v>
                </c:pt>
                <c:pt idx="3071">
                  <c:v>1.5952533328461593</c:v>
                </c:pt>
                <c:pt idx="3072">
                  <c:v>1.596819313232287</c:v>
                </c:pt>
                <c:pt idx="3073">
                  <c:v>1.5983854770356978</c:v>
                </c:pt>
                <c:pt idx="3074">
                  <c:v>1.5999518242037818</c:v>
                </c:pt>
                <c:pt idx="3075">
                  <c:v>1.6015183546839287</c:v>
                </c:pt>
                <c:pt idx="3076">
                  <c:v>1.6030850684235627</c:v>
                </c:pt>
                <c:pt idx="3077">
                  <c:v>1.604651965370073</c:v>
                </c:pt>
                <c:pt idx="3078">
                  <c:v>1.6062190454709013</c:v>
                </c:pt>
                <c:pt idx="3079">
                  <c:v>1.6077863086734465</c:v>
                </c:pt>
                <c:pt idx="3080">
                  <c:v>1.609353754925132</c:v>
                </c:pt>
                <c:pt idx="3081">
                  <c:v>1.6109213841734686</c:v>
                </c:pt>
                <c:pt idx="3082">
                  <c:v>1.6124891963658288</c:v>
                </c:pt>
                <c:pt idx="3083">
                  <c:v>1.6140571914496971</c:v>
                </c:pt>
                <c:pt idx="3084">
                  <c:v>1.6156253693724973</c:v>
                </c:pt>
                <c:pt idx="3085">
                  <c:v>1.6171937300817671</c:v>
                </c:pt>
                <c:pt idx="3086">
                  <c:v>1.6187622735249387</c:v>
                </c:pt>
                <c:pt idx="3087">
                  <c:v>1.6203309996494617</c:v>
                </c:pt>
                <c:pt idx="3088">
                  <c:v>1.6218999084029082</c:v>
                </c:pt>
                <c:pt idx="3089">
                  <c:v>1.6234689997327363</c:v>
                </c:pt>
                <c:pt idx="3090">
                  <c:v>1.6250382735863964</c:v>
                </c:pt>
                <c:pt idx="3091">
                  <c:v>1.6266077299115029</c:v>
                </c:pt>
                <c:pt idx="3092">
                  <c:v>1.6281773686554624</c:v>
                </c:pt>
                <c:pt idx="3093">
                  <c:v>1.6297471897658811</c:v>
                </c:pt>
                <c:pt idx="3094">
                  <c:v>1.6313171931902952</c:v>
                </c:pt>
                <c:pt idx="3095">
                  <c:v>1.6328873788761811</c:v>
                </c:pt>
                <c:pt idx="3096">
                  <c:v>1.6344577467711525</c:v>
                </c:pt>
                <c:pt idx="3097">
                  <c:v>1.6360282968226947</c:v>
                </c:pt>
                <c:pt idx="3098">
                  <c:v>1.6375990289784566</c:v>
                </c:pt>
                <c:pt idx="3099">
                  <c:v>1.6391699431859397</c:v>
                </c:pt>
                <c:pt idx="3100">
                  <c:v>1.6407410393927158</c:v>
                </c:pt>
                <c:pt idx="3101">
                  <c:v>1.6423123175464165</c:v>
                </c:pt>
                <c:pt idx="3102">
                  <c:v>1.643883777594578</c:v>
                </c:pt>
                <c:pt idx="3103">
                  <c:v>1.6454554194848232</c:v>
                </c:pt>
                <c:pt idx="3104">
                  <c:v>1.647027243164793</c:v>
                </c:pt>
                <c:pt idx="3105">
                  <c:v>1.6485992485820666</c:v>
                </c:pt>
                <c:pt idx="3106">
                  <c:v>1.6501714356842327</c:v>
                </c:pt>
                <c:pt idx="3107">
                  <c:v>1.6517438044189661</c:v>
                </c:pt>
                <c:pt idx="3108">
                  <c:v>1.6533163547338556</c:v>
                </c:pt>
                <c:pt idx="3109">
                  <c:v>1.6548890865765669</c:v>
                </c:pt>
                <c:pt idx="3110">
                  <c:v>1.6564619998947492</c:v>
                </c:pt>
                <c:pt idx="3111">
                  <c:v>1.6580350946360516</c:v>
                </c:pt>
                <c:pt idx="3112">
                  <c:v>1.6596083707481484</c:v>
                </c:pt>
                <c:pt idx="3113">
                  <c:v>1.6611818281786632</c:v>
                </c:pt>
                <c:pt idx="3114">
                  <c:v>1.6627554668753486</c:v>
                </c:pt>
                <c:pt idx="3115">
                  <c:v>1.6643292867858188</c:v>
                </c:pt>
                <c:pt idx="3116">
                  <c:v>1.6659032878577749</c:v>
                </c:pt>
                <c:pt idx="3117">
                  <c:v>1.6674774700389434</c:v>
                </c:pt>
                <c:pt idx="3118">
                  <c:v>1.669051833277025</c:v>
                </c:pt>
                <c:pt idx="3119">
                  <c:v>1.6706263775197205</c:v>
                </c:pt>
                <c:pt idx="3120">
                  <c:v>1.6722011027147052</c:v>
                </c:pt>
                <c:pt idx="3121">
                  <c:v>1.6737760088098177</c:v>
                </c:pt>
                <c:pt idx="3122">
                  <c:v>1.6753510957526558</c:v>
                </c:pt>
                <c:pt idx="3123">
                  <c:v>1.6769263634910663</c:v>
                </c:pt>
                <c:pt idx="3124">
                  <c:v>1.6785018119727162</c:v>
                </c:pt>
                <c:pt idx="3125">
                  <c:v>1.6800774411454358</c:v>
                </c:pt>
                <c:pt idx="3126">
                  <c:v>1.681653250956926</c:v>
                </c:pt>
                <c:pt idx="3127">
                  <c:v>1.6832292413549992</c:v>
                </c:pt>
                <c:pt idx="3128">
                  <c:v>1.6848054122873919</c:v>
                </c:pt>
                <c:pt idx="3129">
                  <c:v>1.6863817637019081</c:v>
                </c:pt>
                <c:pt idx="3130">
                  <c:v>1.6879582955463437</c:v>
                </c:pt>
                <c:pt idx="3131">
                  <c:v>1.6895350077684947</c:v>
                </c:pt>
                <c:pt idx="3132">
                  <c:v>1.6911119003161399</c:v>
                </c:pt>
                <c:pt idx="3133">
                  <c:v>1.6926889731371093</c:v>
                </c:pt>
                <c:pt idx="3134">
                  <c:v>1.6942662261792598</c:v>
                </c:pt>
                <c:pt idx="3135">
                  <c:v>1.6958436593903354</c:v>
                </c:pt>
                <c:pt idx="3136">
                  <c:v>1.6974212727182609</c:v>
                </c:pt>
                <c:pt idx="3137">
                  <c:v>1.6989990661108074</c:v>
                </c:pt>
                <c:pt idx="3138">
                  <c:v>1.7005770395158304</c:v>
                </c:pt>
                <c:pt idx="3139">
                  <c:v>1.7021551928812044</c:v>
                </c:pt>
                <c:pt idx="3140">
                  <c:v>1.7037335261548023</c:v>
                </c:pt>
                <c:pt idx="3141">
                  <c:v>1.7053120392844814</c:v>
                </c:pt>
                <c:pt idx="3142">
                  <c:v>1.7068907322180797</c:v>
                </c:pt>
                <c:pt idx="3143">
                  <c:v>1.7084696049035586</c:v>
                </c:pt>
                <c:pt idx="3144">
                  <c:v>1.7100486572886957</c:v>
                </c:pt>
                <c:pt idx="3145">
                  <c:v>1.7116278893215033</c:v>
                </c:pt>
                <c:pt idx="3146">
                  <c:v>1.7132073009498121</c:v>
                </c:pt>
                <c:pt idx="3147">
                  <c:v>1.7147868921215907</c:v>
                </c:pt>
                <c:pt idx="3148">
                  <c:v>1.7163666627847134</c:v>
                </c:pt>
                <c:pt idx="3149">
                  <c:v>1.7179466128871221</c:v>
                </c:pt>
                <c:pt idx="3150">
                  <c:v>1.7195267423767258</c:v>
                </c:pt>
                <c:pt idx="3151">
                  <c:v>1.7211070512014925</c:v>
                </c:pt>
                <c:pt idx="3152">
                  <c:v>1.7226875393093575</c:v>
                </c:pt>
                <c:pt idx="3153">
                  <c:v>1.7242682066482973</c:v>
                </c:pt>
                <c:pt idx="3154">
                  <c:v>1.7258490531662292</c:v>
                </c:pt>
                <c:pt idx="3155">
                  <c:v>1.7274300788111565</c:v>
                </c:pt>
                <c:pt idx="3156">
                  <c:v>1.7290112835310485</c:v>
                </c:pt>
                <c:pt idx="3157">
                  <c:v>1.7305926672739338</c:v>
                </c:pt>
                <c:pt idx="3158">
                  <c:v>1.7321742299876692</c:v>
                </c:pt>
                <c:pt idx="3159">
                  <c:v>1.7337559716203612</c:v>
                </c:pt>
                <c:pt idx="3160">
                  <c:v>1.7353378921200575</c:v>
                </c:pt>
                <c:pt idx="3161">
                  <c:v>1.7369199914346136</c:v>
                </c:pt>
                <c:pt idx="3162">
                  <c:v>1.7385022695121977</c:v>
                </c:pt>
                <c:pt idx="3163">
                  <c:v>1.740084726300726</c:v>
                </c:pt>
                <c:pt idx="3164">
                  <c:v>1.7416673617483063</c:v>
                </c:pt>
                <c:pt idx="3165">
                  <c:v>1.7432501758029761</c:v>
                </c:pt>
                <c:pt idx="3166">
                  <c:v>1.7448331684127132</c:v>
                </c:pt>
                <c:pt idx="3167">
                  <c:v>1.7464163395256243</c:v>
                </c:pt>
                <c:pt idx="3168">
                  <c:v>1.7479996890897824</c:v>
                </c:pt>
                <c:pt idx="3169">
                  <c:v>1.7495832170531991</c:v>
                </c:pt>
                <c:pt idx="3170">
                  <c:v>1.7511669233640077</c:v>
                </c:pt>
                <c:pt idx="3171">
                  <c:v>1.7527508079702894</c:v>
                </c:pt>
                <c:pt idx="3172">
                  <c:v>1.7543348708200817</c:v>
                </c:pt>
                <c:pt idx="3173">
                  <c:v>1.7559191118615443</c:v>
                </c:pt>
                <c:pt idx="3174">
                  <c:v>1.7575035310427232</c:v>
                </c:pt>
                <c:pt idx="3175">
                  <c:v>1.7590881283117861</c:v>
                </c:pt>
                <c:pt idx="3176">
                  <c:v>1.7606729036167799</c:v>
                </c:pt>
                <c:pt idx="3177">
                  <c:v>1.7622578569059153</c:v>
                </c:pt>
                <c:pt idx="3178">
                  <c:v>1.7638429881272557</c:v>
                </c:pt>
                <c:pt idx="3179">
                  <c:v>1.765428297228987</c:v>
                </c:pt>
                <c:pt idx="3180">
                  <c:v>1.7670137841592066</c:v>
                </c:pt>
                <c:pt idx="3181">
                  <c:v>1.7685994488660917</c:v>
                </c:pt>
                <c:pt idx="3182">
                  <c:v>1.7701852912978524</c:v>
                </c:pt>
                <c:pt idx="3183">
                  <c:v>1.7717713114025877</c:v>
                </c:pt>
                <c:pt idx="3184">
                  <c:v>1.7733575091284994</c:v>
                </c:pt>
                <c:pt idx="3185">
                  <c:v>1.7749438844237548</c:v>
                </c:pt>
                <c:pt idx="3186">
                  <c:v>1.776530437236566</c:v>
                </c:pt>
                <c:pt idx="3187">
                  <c:v>1.7781171675151339</c:v>
                </c:pt>
                <c:pt idx="3188">
                  <c:v>1.7797040752076525</c:v>
                </c:pt>
                <c:pt idx="3189">
                  <c:v>1.7812911602623156</c:v>
                </c:pt>
                <c:pt idx="3190">
                  <c:v>1.7828784226273424</c:v>
                </c:pt>
                <c:pt idx="3191">
                  <c:v>1.7844658622509699</c:v>
                </c:pt>
                <c:pt idx="3192">
                  <c:v>1.7860534790814262</c:v>
                </c:pt>
                <c:pt idx="3193">
                  <c:v>1.7876412730669651</c:v>
                </c:pt>
                <c:pt idx="3194">
                  <c:v>1.7892292441558058</c:v>
                </c:pt>
                <c:pt idx="3195">
                  <c:v>1.7908173922962465</c:v>
                </c:pt>
                <c:pt idx="3196">
                  <c:v>1.7924057174364976</c:v>
                </c:pt>
                <c:pt idx="3197">
                  <c:v>1.7939942195248302</c:v>
                </c:pt>
                <c:pt idx="3198">
                  <c:v>1.7955828985095936</c:v>
                </c:pt>
                <c:pt idx="3199">
                  <c:v>1.797171754338964</c:v>
                </c:pt>
                <c:pt idx="3200">
                  <c:v>1.7987607869612996</c:v>
                </c:pt>
                <c:pt idx="3201">
                  <c:v>1.8003499963248799</c:v>
                </c:pt>
                <c:pt idx="3202">
                  <c:v>1.8019393823779593</c:v>
                </c:pt>
                <c:pt idx="3203">
                  <c:v>1.8035289450689385</c:v>
                </c:pt>
                <c:pt idx="3204">
                  <c:v>1.8051186843460718</c:v>
                </c:pt>
                <c:pt idx="3205">
                  <c:v>1.8067086001576909</c:v>
                </c:pt>
                <c:pt idx="3206">
                  <c:v>1.8082986924521449</c:v>
                </c:pt>
                <c:pt idx="3207">
                  <c:v>1.8098889611777491</c:v>
                </c:pt>
                <c:pt idx="3208">
                  <c:v>1.8114794062828776</c:v>
                </c:pt>
                <c:pt idx="3209">
                  <c:v>1.8130700277158887</c:v>
                </c:pt>
                <c:pt idx="3210">
                  <c:v>1.8146608254250969</c:v>
                </c:pt>
                <c:pt idx="3211">
                  <c:v>1.8162517993589204</c:v>
                </c:pt>
                <c:pt idx="3212">
                  <c:v>1.8178429494656567</c:v>
                </c:pt>
                <c:pt idx="3213">
                  <c:v>1.8194342756937931</c:v>
                </c:pt>
                <c:pt idx="3214">
                  <c:v>1.8210257779916612</c:v>
                </c:pt>
                <c:pt idx="3215">
                  <c:v>1.8226174563075934</c:v>
                </c:pt>
                <c:pt idx="3216">
                  <c:v>1.8242093105901376</c:v>
                </c:pt>
                <c:pt idx="3217">
                  <c:v>1.825801340787599</c:v>
                </c:pt>
                <c:pt idx="3218">
                  <c:v>1.8273935468483884</c:v>
                </c:pt>
                <c:pt idx="3219">
                  <c:v>1.8289859287210095</c:v>
                </c:pt>
                <c:pt idx="3220">
                  <c:v>1.8305784863538037</c:v>
                </c:pt>
                <c:pt idx="3221">
                  <c:v>1.832171219695258</c:v>
                </c:pt>
                <c:pt idx="3222">
                  <c:v>1.8337641286938251</c:v>
                </c:pt>
                <c:pt idx="3223">
                  <c:v>1.8353572132979494</c:v>
                </c:pt>
                <c:pt idx="3224">
                  <c:v>1.8369504734560664</c:v>
                </c:pt>
                <c:pt idx="3225">
                  <c:v>1.8385439091166556</c:v>
                </c:pt>
                <c:pt idx="3226">
                  <c:v>1.8401375202281691</c:v>
                </c:pt>
                <c:pt idx="3227">
                  <c:v>1.8417313067391203</c:v>
                </c:pt>
                <c:pt idx="3228">
                  <c:v>1.8433252685979886</c:v>
                </c:pt>
                <c:pt idx="3229">
                  <c:v>1.8449194057533129</c:v>
                </c:pt>
                <c:pt idx="3230">
                  <c:v>1.8465137181535118</c:v>
                </c:pt>
                <c:pt idx="3231">
                  <c:v>1.8481082057471589</c:v>
                </c:pt>
                <c:pt idx="3232">
                  <c:v>1.849702868482707</c:v>
                </c:pt>
                <c:pt idx="3233">
                  <c:v>1.8512977063087217</c:v>
                </c:pt>
                <c:pt idx="3234">
                  <c:v>1.8528927191737423</c:v>
                </c:pt>
                <c:pt idx="3235">
                  <c:v>1.8544879070263078</c:v>
                </c:pt>
                <c:pt idx="3236">
                  <c:v>1.8560832698149061</c:v>
                </c:pt>
                <c:pt idx="3237">
                  <c:v>1.8576788074881454</c:v>
                </c:pt>
                <c:pt idx="3238">
                  <c:v>1.8592745199945651</c:v>
                </c:pt>
                <c:pt idx="3239">
                  <c:v>1.8608704072827476</c:v>
                </c:pt>
                <c:pt idx="3240">
                  <c:v>1.8624664693012327</c:v>
                </c:pt>
                <c:pt idx="3241">
                  <c:v>1.8640627059986541</c:v>
                </c:pt>
                <c:pt idx="3242">
                  <c:v>1.8656591173235431</c:v>
                </c:pt>
                <c:pt idx="3243">
                  <c:v>1.8672557032245256</c:v>
                </c:pt>
                <c:pt idx="3244">
                  <c:v>1.868852463650166</c:v>
                </c:pt>
                <c:pt idx="3245">
                  <c:v>1.870449398549108</c:v>
                </c:pt>
                <c:pt idx="3246">
                  <c:v>1.8720465078699429</c:v>
                </c:pt>
                <c:pt idx="3247">
                  <c:v>1.8736437915613304</c:v>
                </c:pt>
                <c:pt idx="3248">
                  <c:v>1.8752412495718624</c:v>
                </c:pt>
                <c:pt idx="3249">
                  <c:v>1.8768388818501991</c:v>
                </c:pt>
                <c:pt idx="3250">
                  <c:v>1.8784366883449659</c:v>
                </c:pt>
                <c:pt idx="3251">
                  <c:v>1.8800346690048408</c:v>
                </c:pt>
                <c:pt idx="3252">
                  <c:v>1.8816328237784499</c:v>
                </c:pt>
                <c:pt idx="3253">
                  <c:v>1.8832311526144785</c:v>
                </c:pt>
                <c:pt idx="3254">
                  <c:v>1.8848296554615878</c:v>
                </c:pt>
                <c:pt idx="3255">
                  <c:v>1.886428332268429</c:v>
                </c:pt>
                <c:pt idx="3256">
                  <c:v>1.8880271829837751</c:v>
                </c:pt>
                <c:pt idx="3257">
                  <c:v>1.889626207556226</c:v>
                </c:pt>
                <c:pt idx="3258">
                  <c:v>1.8912254059345199</c:v>
                </c:pt>
                <c:pt idx="3259">
                  <c:v>1.892824778067377</c:v>
                </c:pt>
                <c:pt idx="3260">
                  <c:v>1.8944243239035192</c:v>
                </c:pt>
                <c:pt idx="3261">
                  <c:v>1.8960240433916062</c:v>
                </c:pt>
                <c:pt idx="3262">
                  <c:v>1.8976239364804453</c:v>
                </c:pt>
                <c:pt idx="3263">
                  <c:v>1.8992240031187058</c:v>
                </c:pt>
                <c:pt idx="3264">
                  <c:v>1.9008242432551599</c:v>
                </c:pt>
                <c:pt idx="3265">
                  <c:v>1.9024246568385721</c:v>
                </c:pt>
                <c:pt idx="3266">
                  <c:v>1.9040252438176981</c:v>
                </c:pt>
                <c:pt idx="3267">
                  <c:v>1.9056260041412496</c:v>
                </c:pt>
                <c:pt idx="3268">
                  <c:v>1.9072269377580515</c:v>
                </c:pt>
                <c:pt idx="3269">
                  <c:v>1.9088280446168591</c:v>
                </c:pt>
                <c:pt idx="3270">
                  <c:v>1.9104293246664714</c:v>
                </c:pt>
                <c:pt idx="3271">
                  <c:v>1.9120307778556949</c:v>
                </c:pt>
                <c:pt idx="3272">
                  <c:v>1.9136324041333033</c:v>
                </c:pt>
                <c:pt idx="3273">
                  <c:v>1.9152342034480598</c:v>
                </c:pt>
                <c:pt idx="3274">
                  <c:v>1.916836175748833</c:v>
                </c:pt>
                <c:pt idx="3275">
                  <c:v>1.918438320984482</c:v>
                </c:pt>
                <c:pt idx="3276">
                  <c:v>1.9200406391037699</c:v>
                </c:pt>
                <c:pt idx="3277">
                  <c:v>1.9216431300555572</c:v>
                </c:pt>
                <c:pt idx="3278">
                  <c:v>1.9232457937886418</c:v>
                </c:pt>
                <c:pt idx="3279">
                  <c:v>1.9248486302519521</c:v>
                </c:pt>
                <c:pt idx="3280">
                  <c:v>1.9264516393942694</c:v>
                </c:pt>
                <c:pt idx="3281">
                  <c:v>1.9280548211645139</c:v>
                </c:pt>
                <c:pt idx="3282">
                  <c:v>1.9296581755115183</c:v>
                </c:pt>
                <c:pt idx="3283">
                  <c:v>1.9312617023841681</c:v>
                </c:pt>
                <c:pt idx="3284">
                  <c:v>1.9328654017313391</c:v>
                </c:pt>
                <c:pt idx="3285">
                  <c:v>1.9344692735019431</c:v>
                </c:pt>
                <c:pt idx="3286">
                  <c:v>1.9360733176448564</c:v>
                </c:pt>
                <c:pt idx="3287">
                  <c:v>1.9376775341090331</c:v>
                </c:pt>
                <c:pt idx="3288">
                  <c:v>1.9392819228433498</c:v>
                </c:pt>
                <c:pt idx="3289">
                  <c:v>1.9408864837966739</c:v>
                </c:pt>
                <c:pt idx="3290">
                  <c:v>1.9424912169180211</c:v>
                </c:pt>
                <c:pt idx="3291">
                  <c:v>1.9440961221562751</c:v>
                </c:pt>
                <c:pt idx="3292">
                  <c:v>1.9457011994604001</c:v>
                </c:pt>
                <c:pt idx="3293">
                  <c:v>1.9473064487793412</c:v>
                </c:pt>
                <c:pt idx="3294">
                  <c:v>1.9489118700619839</c:v>
                </c:pt>
                <c:pt idx="3295">
                  <c:v>1.9505174632574371</c:v>
                </c:pt>
                <c:pt idx="3296">
                  <c:v>1.9521232283145264</c:v>
                </c:pt>
                <c:pt idx="3297">
                  <c:v>1.9537291651822832</c:v>
                </c:pt>
                <c:pt idx="3298">
                  <c:v>1.9553352738097141</c:v>
                </c:pt>
                <c:pt idx="3299">
                  <c:v>1.9569415541457904</c:v>
                </c:pt>
                <c:pt idx="3300">
                  <c:v>1.9585480061395011</c:v>
                </c:pt>
                <c:pt idx="3301">
                  <c:v>1.9601546297398438</c:v>
                </c:pt>
                <c:pt idx="3302">
                  <c:v>1.9617614248958588</c:v>
                </c:pt>
                <c:pt idx="3303">
                  <c:v>1.9633683915565265</c:v>
                </c:pt>
                <c:pt idx="3304">
                  <c:v>1.9649755296708962</c:v>
                </c:pt>
                <c:pt idx="3305">
                  <c:v>1.9665828391879916</c:v>
                </c:pt>
                <c:pt idx="3306">
                  <c:v>1.9681903200568962</c:v>
                </c:pt>
                <c:pt idx="3307">
                  <c:v>1.9697979722265819</c:v>
                </c:pt>
                <c:pt idx="3308">
                  <c:v>1.9714057956461148</c:v>
                </c:pt>
                <c:pt idx="3309">
                  <c:v>1.9730137902646059</c:v>
                </c:pt>
                <c:pt idx="3310">
                  <c:v>1.9746219560311118</c:v>
                </c:pt>
                <c:pt idx="3311">
                  <c:v>1.9762302928946831</c:v>
                </c:pt>
                <c:pt idx="3312">
                  <c:v>1.977838800804377</c:v>
                </c:pt>
                <c:pt idx="3313">
                  <c:v>1.9794474797093382</c:v>
                </c:pt>
                <c:pt idx="3314">
                  <c:v>1.9810563295586332</c:v>
                </c:pt>
                <c:pt idx="3315">
                  <c:v>1.982665350301372</c:v>
                </c:pt>
                <c:pt idx="3316">
                  <c:v>1.9842745418866732</c:v>
                </c:pt>
                <c:pt idx="3317">
                  <c:v>1.9858839042636551</c:v>
                </c:pt>
                <c:pt idx="3318">
                  <c:v>1.9874934373813933</c:v>
                </c:pt>
                <c:pt idx="3319">
                  <c:v>1.98910314118911</c:v>
                </c:pt>
                <c:pt idx="3320">
                  <c:v>1.9907130156358279</c:v>
                </c:pt>
                <c:pt idx="3321">
                  <c:v>1.9923230606707965</c:v>
                </c:pt>
                <c:pt idx="3322">
                  <c:v>1.9939332762430981</c:v>
                </c:pt>
                <c:pt idx="3323">
                  <c:v>1.9955436623019132</c:v>
                </c:pt>
                <c:pt idx="3324">
                  <c:v>1.9971542187964288</c:v>
                </c:pt>
                <c:pt idx="3325">
                  <c:v>1.9987649456758063</c:v>
                </c:pt>
                <c:pt idx="3326">
                  <c:v>2.000375842889226</c:v>
                </c:pt>
                <c:pt idx="3327">
                  <c:v>2.0019869103858561</c:v>
                </c:pt>
                <c:pt idx="3328">
                  <c:v>2.0035981481149294</c:v>
                </c:pt>
                <c:pt idx="3329">
                  <c:v>2.0052095560256076</c:v>
                </c:pt>
                <c:pt idx="3330">
                  <c:v>2.0068211340671374</c:v>
                </c:pt>
                <c:pt idx="3331">
                  <c:v>2.008432882188699</c:v>
                </c:pt>
                <c:pt idx="3332">
                  <c:v>2.0100448003395668</c:v>
                </c:pt>
                <c:pt idx="3333">
                  <c:v>2.0116568884688757</c:v>
                </c:pt>
                <c:pt idx="3334">
                  <c:v>2.0132691465259605</c:v>
                </c:pt>
                <c:pt idx="3335">
                  <c:v>2.0148815744600173</c:v>
                </c:pt>
                <c:pt idx="3336">
                  <c:v>2.0164941722202867</c:v>
                </c:pt>
                <c:pt idx="3337">
                  <c:v>2.018106939756076</c:v>
                </c:pt>
                <c:pt idx="3338">
                  <c:v>2.0197198770166258</c:v>
                </c:pt>
                <c:pt idx="3339">
                  <c:v>2.0213329839511847</c:v>
                </c:pt>
                <c:pt idx="3340">
                  <c:v>2.022946260509042</c:v>
                </c:pt>
                <c:pt idx="3341">
                  <c:v>2.024559706639482</c:v>
                </c:pt>
                <c:pt idx="3342">
                  <c:v>2.0261733222918306</c:v>
                </c:pt>
                <c:pt idx="3343">
                  <c:v>2.027787107415354</c:v>
                </c:pt>
                <c:pt idx="3344">
                  <c:v>2.0294010619593932</c:v>
                </c:pt>
                <c:pt idx="3345">
                  <c:v>2.0310151858731897</c:v>
                </c:pt>
                <c:pt idx="3346">
                  <c:v>2.0326294791061379</c:v>
                </c:pt>
                <c:pt idx="3347">
                  <c:v>2.0342439416075724</c:v>
                </c:pt>
                <c:pt idx="3348">
                  <c:v>2.0358585733267685</c:v>
                </c:pt>
                <c:pt idx="3349">
                  <c:v>2.0374733742131106</c:v>
                </c:pt>
                <c:pt idx="3350">
                  <c:v>2.0390883442158998</c:v>
                </c:pt>
                <c:pt idx="3351">
                  <c:v>2.040703483284549</c:v>
                </c:pt>
                <c:pt idx="3352">
                  <c:v>2.0423187913684444</c:v>
                </c:pt>
                <c:pt idx="3353">
                  <c:v>2.0439342684168418</c:v>
                </c:pt>
                <c:pt idx="3354">
                  <c:v>2.0455499143792331</c:v>
                </c:pt>
                <c:pt idx="3355">
                  <c:v>2.0471657292049512</c:v>
                </c:pt>
                <c:pt idx="3356">
                  <c:v>2.0487817128434012</c:v>
                </c:pt>
                <c:pt idx="3357">
                  <c:v>2.0503978652439869</c:v>
                </c:pt>
                <c:pt idx="3358">
                  <c:v>2.052014186356085</c:v>
                </c:pt>
                <c:pt idx="3359">
                  <c:v>2.0536306761291607</c:v>
                </c:pt>
                <c:pt idx="3360">
                  <c:v>2.0552473345125577</c:v>
                </c:pt>
                <c:pt idx="3361">
                  <c:v>2.0568641614557732</c:v>
                </c:pt>
                <c:pt idx="3362">
                  <c:v>2.0584811569081864</c:v>
                </c:pt>
                <c:pt idx="3363">
                  <c:v>2.0600983208192787</c:v>
                </c:pt>
                <c:pt idx="3364">
                  <c:v>2.0617156531384628</c:v>
                </c:pt>
                <c:pt idx="3365">
                  <c:v>2.0633331538152619</c:v>
                </c:pt>
                <c:pt idx="3366">
                  <c:v>2.0649508227990649</c:v>
                </c:pt>
                <c:pt idx="3367">
                  <c:v>2.0665686600393602</c:v>
                </c:pt>
                <c:pt idx="3368">
                  <c:v>2.0681866654856389</c:v>
                </c:pt>
                <c:pt idx="3369">
                  <c:v>2.0698048390873733</c:v>
                </c:pt>
                <c:pt idx="3370">
                  <c:v>2.071423180794028</c:v>
                </c:pt>
                <c:pt idx="3371">
                  <c:v>2.0730416905551712</c:v>
                </c:pt>
                <c:pt idx="3372">
                  <c:v>2.0746603683202496</c:v>
                </c:pt>
                <c:pt idx="3373">
                  <c:v>2.0762792140388058</c:v>
                </c:pt>
                <c:pt idx="3374">
                  <c:v>2.0778982276603113</c:v>
                </c:pt>
                <c:pt idx="3375">
                  <c:v>2.0795174091343016</c:v>
                </c:pt>
                <c:pt idx="3376">
                  <c:v>2.0811367584103611</c:v>
                </c:pt>
                <c:pt idx="3377">
                  <c:v>2.0827562754379887</c:v>
                </c:pt>
                <c:pt idx="3378">
                  <c:v>2.084375960166752</c:v>
                </c:pt>
                <c:pt idx="3379">
                  <c:v>2.0859958125461588</c:v>
                </c:pt>
                <c:pt idx="3380">
                  <c:v>2.0876158325258114</c:v>
                </c:pt>
                <c:pt idx="3381">
                  <c:v>2.08923602005527</c:v>
                </c:pt>
                <c:pt idx="3382">
                  <c:v>2.0908563750840932</c:v>
                </c:pt>
                <c:pt idx="3383">
                  <c:v>2.0924768975619017</c:v>
                </c:pt>
                <c:pt idx="3384">
                  <c:v>2.0940975874382284</c:v>
                </c:pt>
                <c:pt idx="3385">
                  <c:v>2.0957184446626753</c:v>
                </c:pt>
                <c:pt idx="3386">
                  <c:v>2.0973394691848979</c:v>
                </c:pt>
                <c:pt idx="3387">
                  <c:v>2.0989606609544555</c:v>
                </c:pt>
                <c:pt idx="3388">
                  <c:v>2.1005820199210019</c:v>
                </c:pt>
                <c:pt idx="3389">
                  <c:v>2.1022035460341142</c:v>
                </c:pt>
                <c:pt idx="3390">
                  <c:v>2.1038252392434735</c:v>
                </c:pt>
                <c:pt idx="3391">
                  <c:v>2.1054470994986545</c:v>
                </c:pt>
                <c:pt idx="3392">
                  <c:v>2.1070691267493915</c:v>
                </c:pt>
                <c:pt idx="3393">
                  <c:v>2.1086913209452423</c:v>
                </c:pt>
                <c:pt idx="3394">
                  <c:v>2.1103136820359314</c:v>
                </c:pt>
                <c:pt idx="3395">
                  <c:v>2.1119362099711054</c:v>
                </c:pt>
                <c:pt idx="3396">
                  <c:v>2.1135589047004002</c:v>
                </c:pt>
                <c:pt idx="3397">
                  <c:v>2.1151817661735395</c:v>
                </c:pt>
                <c:pt idx="3398">
                  <c:v>2.1168047943402035</c:v>
                </c:pt>
                <c:pt idx="3399">
                  <c:v>2.1184279891500655</c:v>
                </c:pt>
                <c:pt idx="3400">
                  <c:v>2.1200513505528473</c:v>
                </c:pt>
                <c:pt idx="3401">
                  <c:v>2.1216748784982569</c:v>
                </c:pt>
                <c:pt idx="3402">
                  <c:v>2.1232985729359646</c:v>
                </c:pt>
                <c:pt idx="3403">
                  <c:v>2.1249224338157546</c:v>
                </c:pt>
                <c:pt idx="3404">
                  <c:v>2.1265464610873517</c:v>
                </c:pt>
                <c:pt idx="3405">
                  <c:v>2.1281706547004271</c:v>
                </c:pt>
                <c:pt idx="3406">
                  <c:v>2.1297950146047819</c:v>
                </c:pt>
                <c:pt idx="3407">
                  <c:v>2.1314195407501666</c:v>
                </c:pt>
                <c:pt idx="3408">
                  <c:v>2.1330442330862862</c:v>
                </c:pt>
                <c:pt idx="3409">
                  <c:v>2.1346690915629249</c:v>
                </c:pt>
                <c:pt idx="3410">
                  <c:v>2.1362941161299291</c:v>
                </c:pt>
                <c:pt idx="3411">
                  <c:v>2.1379193067369773</c:v>
                </c:pt>
                <c:pt idx="3412">
                  <c:v>2.1395446633338713</c:v>
                </c:pt>
                <c:pt idx="3413">
                  <c:v>2.1411701858704051</c:v>
                </c:pt>
                <c:pt idx="3414">
                  <c:v>2.1427958742964304</c:v>
                </c:pt>
                <c:pt idx="3415">
                  <c:v>2.1444217285617331</c:v>
                </c:pt>
                <c:pt idx="3416">
                  <c:v>2.146047748616069</c:v>
                </c:pt>
                <c:pt idx="3417">
                  <c:v>2.1476739344093199</c:v>
                </c:pt>
                <c:pt idx="3418">
                  <c:v>2.1493002858912673</c:v>
                </c:pt>
                <c:pt idx="3419">
                  <c:v>2.1509268030117674</c:v>
                </c:pt>
                <c:pt idx="3420">
                  <c:v>2.1525534857207056</c:v>
                </c:pt>
                <c:pt idx="3421">
                  <c:v>2.1541803339678669</c:v>
                </c:pt>
                <c:pt idx="3422">
                  <c:v>2.1558073477031146</c:v>
                </c:pt>
                <c:pt idx="3423">
                  <c:v>2.1574345268763171</c:v>
                </c:pt>
                <c:pt idx="3424">
                  <c:v>2.159061871437328</c:v>
                </c:pt>
                <c:pt idx="3425">
                  <c:v>2.1606893813360539</c:v>
                </c:pt>
                <c:pt idx="3426">
                  <c:v>2.1623170565223822</c:v>
                </c:pt>
                <c:pt idx="3427">
                  <c:v>2.1639448969461306</c:v>
                </c:pt>
                <c:pt idx="3428">
                  <c:v>2.1655729025573001</c:v>
                </c:pt>
                <c:pt idx="3429">
                  <c:v>2.1672010733057361</c:v>
                </c:pt>
                <c:pt idx="3430">
                  <c:v>2.1688294091413596</c:v>
                </c:pt>
                <c:pt idx="3431">
                  <c:v>2.1704579100140755</c:v>
                </c:pt>
                <c:pt idx="3432">
                  <c:v>2.1720865758737915</c:v>
                </c:pt>
                <c:pt idx="3433">
                  <c:v>2.173715406670488</c:v>
                </c:pt>
                <c:pt idx="3434">
                  <c:v>2.1753444023540798</c:v>
                </c:pt>
                <c:pt idx="3435">
                  <c:v>2.176973562874549</c:v>
                </c:pt>
                <c:pt idx="3436">
                  <c:v>2.1786028881817678</c:v>
                </c:pt>
                <c:pt idx="3437">
                  <c:v>2.1802323782257789</c:v>
                </c:pt>
                <c:pt idx="3438">
                  <c:v>2.1818620329564702</c:v>
                </c:pt>
                <c:pt idx="3439">
                  <c:v>2.1834918523238844</c:v>
                </c:pt>
                <c:pt idx="3440">
                  <c:v>2.1851218362779452</c:v>
                </c:pt>
                <c:pt idx="3441">
                  <c:v>2.1867519847686694</c:v>
                </c:pt>
                <c:pt idx="3442">
                  <c:v>2.1883822977460827</c:v>
                </c:pt>
                <c:pt idx="3443">
                  <c:v>2.1900127751601524</c:v>
                </c:pt>
                <c:pt idx="3444">
                  <c:v>2.1916434169608685</c:v>
                </c:pt>
                <c:pt idx="3445">
                  <c:v>2.1932742230982747</c:v>
                </c:pt>
                <c:pt idx="3446">
                  <c:v>2.1949051935223638</c:v>
                </c:pt>
                <c:pt idx="3447">
                  <c:v>2.19653632818323</c:v>
                </c:pt>
                <c:pt idx="3448">
                  <c:v>2.1981676270308474</c:v>
                </c:pt>
                <c:pt idx="3449">
                  <c:v>2.1997990900152606</c:v>
                </c:pt>
                <c:pt idx="3450">
                  <c:v>2.2014307170865299</c:v>
                </c:pt>
                <c:pt idx="3451">
                  <c:v>2.2030625081947761</c:v>
                </c:pt>
                <c:pt idx="3452">
                  <c:v>2.2046944632899912</c:v>
                </c:pt>
                <c:pt idx="3453">
                  <c:v>2.2063265823222711</c:v>
                </c:pt>
                <c:pt idx="3454">
                  <c:v>2.2079588652416486</c:v>
                </c:pt>
                <c:pt idx="3455">
                  <c:v>2.2095913119982562</c:v>
                </c:pt>
                <c:pt idx="3456">
                  <c:v>2.2112239225421879</c:v>
                </c:pt>
                <c:pt idx="3457">
                  <c:v>2.2128566968235299</c:v>
                </c:pt>
                <c:pt idx="3458">
                  <c:v>2.2144896347924048</c:v>
                </c:pt>
                <c:pt idx="3459">
                  <c:v>2.2161227363989155</c:v>
                </c:pt>
                <c:pt idx="3460">
                  <c:v>2.2177560015931412</c:v>
                </c:pt>
                <c:pt idx="3461">
                  <c:v>2.2193894303253137</c:v>
                </c:pt>
                <c:pt idx="3462">
                  <c:v>2.2210230225454612</c:v>
                </c:pt>
                <c:pt idx="3463">
                  <c:v>2.2226567782037465</c:v>
                </c:pt>
                <c:pt idx="3464">
                  <c:v>2.2242906972503533</c:v>
                </c:pt>
                <c:pt idx="3465">
                  <c:v>2.2259247796354353</c:v>
                </c:pt>
                <c:pt idx="3466">
                  <c:v>2.2275590253091062</c:v>
                </c:pt>
                <c:pt idx="3467">
                  <c:v>2.2291934342215916</c:v>
                </c:pt>
                <c:pt idx="3468">
                  <c:v>2.230828006323037</c:v>
                </c:pt>
                <c:pt idx="3469">
                  <c:v>2.2324627415636176</c:v>
                </c:pt>
                <c:pt idx="3470">
                  <c:v>2.2340976398935748</c:v>
                </c:pt>
                <c:pt idx="3471">
                  <c:v>2.2357327012630206</c:v>
                </c:pt>
                <c:pt idx="3472">
                  <c:v>2.2373679256222667</c:v>
                </c:pt>
                <c:pt idx="3473">
                  <c:v>2.2390033129214437</c:v>
                </c:pt>
                <c:pt idx="3474">
                  <c:v>2.2406388631107763</c:v>
                </c:pt>
                <c:pt idx="3475">
                  <c:v>2.2422745761404972</c:v>
                </c:pt>
                <c:pt idx="3476">
                  <c:v>2.2439104519608586</c:v>
                </c:pt>
                <c:pt idx="3477">
                  <c:v>2.2455464905220772</c:v>
                </c:pt>
                <c:pt idx="3478">
                  <c:v>2.2471826917744107</c:v>
                </c:pt>
                <c:pt idx="3479">
                  <c:v>2.248819055668112</c:v>
                </c:pt>
                <c:pt idx="3480">
                  <c:v>2.2504555821534744</c:v>
                </c:pt>
                <c:pt idx="3481">
                  <c:v>2.252092271180679</c:v>
                </c:pt>
                <c:pt idx="3482">
                  <c:v>2.2537291227000384</c:v>
                </c:pt>
                <c:pt idx="3483">
                  <c:v>2.2553661366619071</c:v>
                </c:pt>
                <c:pt idx="3484">
                  <c:v>2.2570033130164493</c:v>
                </c:pt>
                <c:pt idx="3485">
                  <c:v>2.2586406517140283</c:v>
                </c:pt>
                <c:pt idx="3486">
                  <c:v>2.2602781527049549</c:v>
                </c:pt>
                <c:pt idx="3487">
                  <c:v>2.2619158159394983</c:v>
                </c:pt>
                <c:pt idx="3488">
                  <c:v>2.2635536413680049</c:v>
                </c:pt>
                <c:pt idx="3489">
                  <c:v>2.2651916289408023</c:v>
                </c:pt>
                <c:pt idx="3490">
                  <c:v>2.2668297786081935</c:v>
                </c:pt>
                <c:pt idx="3491">
                  <c:v>2.2684680903205345</c:v>
                </c:pt>
                <c:pt idx="3492">
                  <c:v>2.2701065640281604</c:v>
                </c:pt>
                <c:pt idx="3493">
                  <c:v>2.2717451996814022</c:v>
                </c:pt>
                <c:pt idx="3494">
                  <c:v>2.273383997230682</c:v>
                </c:pt>
                <c:pt idx="3495">
                  <c:v>2.2750229566262954</c:v>
                </c:pt>
                <c:pt idx="3496">
                  <c:v>2.2766620778186306</c:v>
                </c:pt>
                <c:pt idx="3497">
                  <c:v>2.2783013607580944</c:v>
                </c:pt>
                <c:pt idx="3498">
                  <c:v>2.2799408053950154</c:v>
                </c:pt>
                <c:pt idx="3499">
                  <c:v>2.2815804116798262</c:v>
                </c:pt>
                <c:pt idx="3500">
                  <c:v>2.2832201795629512</c:v>
                </c:pt>
                <c:pt idx="3501">
                  <c:v>2.284860108994736</c:v>
                </c:pt>
                <c:pt idx="3502">
                  <c:v>2.2865001999256469</c:v>
                </c:pt>
                <c:pt idx="3503">
                  <c:v>2.2881404523060915</c:v>
                </c:pt>
                <c:pt idx="3504">
                  <c:v>2.2897808660864589</c:v>
                </c:pt>
                <c:pt idx="3505">
                  <c:v>2.2914214412172251</c:v>
                </c:pt>
                <c:pt idx="3506">
                  <c:v>2.2930621776488209</c:v>
                </c:pt>
                <c:pt idx="3507">
                  <c:v>2.2947030753317064</c:v>
                </c:pt>
                <c:pt idx="3508">
                  <c:v>2.2963441342162882</c:v>
                </c:pt>
                <c:pt idx="3509">
                  <c:v>2.2979853542530666</c:v>
                </c:pt>
                <c:pt idx="3510">
                  <c:v>2.2996267353925264</c:v>
                </c:pt>
                <c:pt idx="3511">
                  <c:v>2.301268277585101</c:v>
                </c:pt>
                <c:pt idx="3512">
                  <c:v>2.3029099807812994</c:v>
                </c:pt>
                <c:pt idx="3513">
                  <c:v>2.3045518449316162</c:v>
                </c:pt>
                <c:pt idx="3514">
                  <c:v>2.3061938699864823</c:v>
                </c:pt>
                <c:pt idx="3515">
                  <c:v>2.3078360558965123</c:v>
                </c:pt>
                <c:pt idx="3516">
                  <c:v>2.3094784026121387</c:v>
                </c:pt>
                <c:pt idx="3517">
                  <c:v>2.3111209100839236</c:v>
                </c:pt>
                <c:pt idx="3518">
                  <c:v>2.3127635782623592</c:v>
                </c:pt>
                <c:pt idx="3519">
                  <c:v>2.3144064070979748</c:v>
                </c:pt>
                <c:pt idx="3520">
                  <c:v>2.3160493965413318</c:v>
                </c:pt>
                <c:pt idx="3521">
                  <c:v>2.3176925465429568</c:v>
                </c:pt>
                <c:pt idx="3522">
                  <c:v>2.3193358570534217</c:v>
                </c:pt>
                <c:pt idx="3523">
                  <c:v>2.3209793280232711</c:v>
                </c:pt>
                <c:pt idx="3524">
                  <c:v>2.3226229594030841</c:v>
                </c:pt>
                <c:pt idx="3525">
                  <c:v>2.324266751143389</c:v>
                </c:pt>
                <c:pt idx="3526">
                  <c:v>2.3259107031948334</c:v>
                </c:pt>
                <c:pt idx="3527">
                  <c:v>2.3275548155079457</c:v>
                </c:pt>
                <c:pt idx="3528">
                  <c:v>2.3291990880333566</c:v>
                </c:pt>
                <c:pt idx="3529">
                  <c:v>2.330843520721654</c:v>
                </c:pt>
                <c:pt idx="3530">
                  <c:v>2.3324881135234614</c:v>
                </c:pt>
                <c:pt idx="3531">
                  <c:v>2.3341328663893313</c:v>
                </c:pt>
                <c:pt idx="3532">
                  <c:v>2.3357777792699741</c:v>
                </c:pt>
                <c:pt idx="3533">
                  <c:v>2.337422852115977</c:v>
                </c:pt>
                <c:pt idx="3534">
                  <c:v>2.3390680848779803</c:v>
                </c:pt>
                <c:pt idx="3535">
                  <c:v>2.3407134775066227</c:v>
                </c:pt>
                <c:pt idx="3536">
                  <c:v>2.3423590299525374</c:v>
                </c:pt>
                <c:pt idx="3537">
                  <c:v>2.3440047421664412</c:v>
                </c:pt>
                <c:pt idx="3538">
                  <c:v>2.3456506140988873</c:v>
                </c:pt>
                <c:pt idx="3539">
                  <c:v>2.3472966457006628</c:v>
                </c:pt>
                <c:pt idx="3540">
                  <c:v>2.348942836922391</c:v>
                </c:pt>
                <c:pt idx="3541">
                  <c:v>2.3505891877147462</c:v>
                </c:pt>
                <c:pt idx="3542">
                  <c:v>2.3522356980284451</c:v>
                </c:pt>
                <c:pt idx="3543">
                  <c:v>2.3538823678141894</c:v>
                </c:pt>
                <c:pt idx="3544">
                  <c:v>2.3555291970226442</c:v>
                </c:pt>
                <c:pt idx="3545">
                  <c:v>2.357176185604545</c:v>
                </c:pt>
                <c:pt idx="3546">
                  <c:v>2.3588233335106263</c:v>
                </c:pt>
                <c:pt idx="3547">
                  <c:v>2.360470640691589</c:v>
                </c:pt>
                <c:pt idx="3548">
                  <c:v>2.3621181070981851</c:v>
                </c:pt>
                <c:pt idx="3549">
                  <c:v>2.3637657326811503</c:v>
                </c:pt>
                <c:pt idx="3550">
                  <c:v>2.3654135173912199</c:v>
                </c:pt>
                <c:pt idx="3551">
                  <c:v>2.3670614611791532</c:v>
                </c:pt>
                <c:pt idx="3552">
                  <c:v>2.3687095639957292</c:v>
                </c:pt>
                <c:pt idx="3553">
                  <c:v>2.3703578257917179</c:v>
                </c:pt>
                <c:pt idx="3554">
                  <c:v>2.3720062465178291</c:v>
                </c:pt>
                <c:pt idx="3555">
                  <c:v>2.3736548261249428</c:v>
                </c:pt>
                <c:pt idx="3556">
                  <c:v>2.3753035645637519</c:v>
                </c:pt>
                <c:pt idx="3557">
                  <c:v>2.3769524617851134</c:v>
                </c:pt>
                <c:pt idx="3558">
                  <c:v>2.3786015177397948</c:v>
                </c:pt>
                <c:pt idx="3559">
                  <c:v>2.3802507323786539</c:v>
                </c:pt>
                <c:pt idx="3560">
                  <c:v>2.3819001056524689</c:v>
                </c:pt>
                <c:pt idx="3561">
                  <c:v>2.3835496375120515</c:v>
                </c:pt>
                <c:pt idx="3562">
                  <c:v>2.3851993279082668</c:v>
                </c:pt>
                <c:pt idx="3563">
                  <c:v>2.3868491767919373</c:v>
                </c:pt>
                <c:pt idx="3564">
                  <c:v>2.3884991841138916</c:v>
                </c:pt>
                <c:pt idx="3565">
                  <c:v>2.3901493498249948</c:v>
                </c:pt>
                <c:pt idx="3566">
                  <c:v>2.391799673876104</c:v>
                </c:pt>
                <c:pt idx="3567">
                  <c:v>2.3934501562180834</c:v>
                </c:pt>
                <c:pt idx="3568">
                  <c:v>2.395100796801823</c:v>
                </c:pt>
                <c:pt idx="3569">
                  <c:v>2.3967515955781185</c:v>
                </c:pt>
                <c:pt idx="3570">
                  <c:v>2.3984025524979904</c:v>
                </c:pt>
                <c:pt idx="3571">
                  <c:v>2.4000536675122515</c:v>
                </c:pt>
                <c:pt idx="3572">
                  <c:v>2.4017049405717925</c:v>
                </c:pt>
                <c:pt idx="3573">
                  <c:v>2.403356371627539</c:v>
                </c:pt>
                <c:pt idx="3574">
                  <c:v>2.4050079606303809</c:v>
                </c:pt>
                <c:pt idx="3575">
                  <c:v>2.4066597075312872</c:v>
                </c:pt>
                <c:pt idx="3576">
                  <c:v>2.4083116122811736</c:v>
                </c:pt>
                <c:pt idx="3577">
                  <c:v>2.4099636748309576</c:v>
                </c:pt>
                <c:pt idx="3578">
                  <c:v>2.4116158951315558</c:v>
                </c:pt>
                <c:pt idx="3579">
                  <c:v>2.4132682731339363</c:v>
                </c:pt>
                <c:pt idx="3580">
                  <c:v>2.4149208087890761</c:v>
                </c:pt>
                <c:pt idx="3581">
                  <c:v>2.4165735020479264</c:v>
                </c:pt>
                <c:pt idx="3582">
                  <c:v>2.4182263528614376</c:v>
                </c:pt>
                <c:pt idx="3583">
                  <c:v>2.4198793611805973</c:v>
                </c:pt>
                <c:pt idx="3584">
                  <c:v>2.4215325269563976</c:v>
                </c:pt>
                <c:pt idx="3585">
                  <c:v>2.4231858501398094</c:v>
                </c:pt>
                <c:pt idx="3586">
                  <c:v>2.4248393306818157</c:v>
                </c:pt>
                <c:pt idx="3587">
                  <c:v>2.4264929685334735</c:v>
                </c:pt>
                <c:pt idx="3588">
                  <c:v>2.4281467636457679</c:v>
                </c:pt>
                <c:pt idx="3589">
                  <c:v>2.4298007159696846</c:v>
                </c:pt>
                <c:pt idx="3590">
                  <c:v>2.4314548254562869</c:v>
                </c:pt>
                <c:pt idx="3591">
                  <c:v>2.4331090920565863</c:v>
                </c:pt>
                <c:pt idx="3592">
                  <c:v>2.4347635157216381</c:v>
                </c:pt>
                <c:pt idx="3593">
                  <c:v>2.4364180964024538</c:v>
                </c:pt>
                <c:pt idx="3594">
                  <c:v>2.4380728340501143</c:v>
                </c:pt>
                <c:pt idx="3595">
                  <c:v>2.439727728615674</c:v>
                </c:pt>
                <c:pt idx="3596">
                  <c:v>2.4413827800502066</c:v>
                </c:pt>
                <c:pt idx="3597">
                  <c:v>2.4430379883047557</c:v>
                </c:pt>
                <c:pt idx="3598">
                  <c:v>2.4446933533304049</c:v>
                </c:pt>
                <c:pt idx="3599">
                  <c:v>2.4463488750782938</c:v>
                </c:pt>
                <c:pt idx="3600">
                  <c:v>2.4480045534994517</c:v>
                </c:pt>
                <c:pt idx="3601">
                  <c:v>2.4496603885449764</c:v>
                </c:pt>
                <c:pt idx="3602">
                  <c:v>2.4513163801660625</c:v>
                </c:pt>
                <c:pt idx="3603">
                  <c:v>2.4529725283137278</c:v>
                </c:pt>
                <c:pt idx="3604">
                  <c:v>2.4546288329391164</c:v>
                </c:pt>
                <c:pt idx="3605">
                  <c:v>2.4562852939933855</c:v>
                </c:pt>
                <c:pt idx="3606">
                  <c:v>2.4579419114276497</c:v>
                </c:pt>
                <c:pt idx="3607">
                  <c:v>2.4595986851930176</c:v>
                </c:pt>
                <c:pt idx="3608">
                  <c:v>2.4612556152407494</c:v>
                </c:pt>
                <c:pt idx="3609">
                  <c:v>2.4629127015218417</c:v>
                </c:pt>
                <c:pt idx="3610">
                  <c:v>2.4645699439876072</c:v>
                </c:pt>
                <c:pt idx="3611">
                  <c:v>2.4662273425891019</c:v>
                </c:pt>
                <c:pt idx="3612">
                  <c:v>2.4678848972775693</c:v>
                </c:pt>
                <c:pt idx="3613">
                  <c:v>2.4695426080041862</c:v>
                </c:pt>
                <c:pt idx="3614">
                  <c:v>2.4712004747201117</c:v>
                </c:pt>
                <c:pt idx="3615">
                  <c:v>2.4728584973765644</c:v>
                </c:pt>
                <c:pt idx="3616">
                  <c:v>2.4745166759247379</c:v>
                </c:pt>
                <c:pt idx="3617">
                  <c:v>2.4761750103158411</c:v>
                </c:pt>
                <c:pt idx="3618">
                  <c:v>2.4778335005010952</c:v>
                </c:pt>
                <c:pt idx="3619">
                  <c:v>2.4794921464317445</c:v>
                </c:pt>
                <c:pt idx="3620">
                  <c:v>2.4811509480589811</c:v>
                </c:pt>
                <c:pt idx="3621">
                  <c:v>2.482809905334121</c:v>
                </c:pt>
                <c:pt idx="3622">
                  <c:v>2.4844690182083049</c:v>
                </c:pt>
                <c:pt idx="3623">
                  <c:v>2.4861282866328205</c:v>
                </c:pt>
                <c:pt idx="3624">
                  <c:v>2.4877877105589734</c:v>
                </c:pt>
                <c:pt idx="3625">
                  <c:v>2.4894472899380178</c:v>
                </c:pt>
                <c:pt idx="3626">
                  <c:v>2.491107024721182</c:v>
                </c:pt>
                <c:pt idx="3627">
                  <c:v>2.4927669148597618</c:v>
                </c:pt>
                <c:pt idx="3628">
                  <c:v>2.4944269603050717</c:v>
                </c:pt>
                <c:pt idx="3629">
                  <c:v>2.4960871610083482</c:v>
                </c:pt>
                <c:pt idx="3630">
                  <c:v>2.4977475169209828</c:v>
                </c:pt>
                <c:pt idx="3631">
                  <c:v>2.499408027994205</c:v>
                </c:pt>
                <c:pt idx="3632">
                  <c:v>2.5010686941793443</c:v>
                </c:pt>
                <c:pt idx="3633">
                  <c:v>2.5027295154277596</c:v>
                </c:pt>
                <c:pt idx="3634">
                  <c:v>2.5043904916907298</c:v>
                </c:pt>
                <c:pt idx="3635">
                  <c:v>2.5060516229196121</c:v>
                </c:pt>
                <c:pt idx="3636">
                  <c:v>2.5077129090657557</c:v>
                </c:pt>
                <c:pt idx="3637">
                  <c:v>2.5093743500805088</c:v>
                </c:pt>
                <c:pt idx="3638">
                  <c:v>2.5110359459152134</c:v>
                </c:pt>
                <c:pt idx="3639">
                  <c:v>2.5126976965212675</c:v>
                </c:pt>
                <c:pt idx="3640">
                  <c:v>2.5143596018499874</c:v>
                </c:pt>
                <c:pt idx="3641">
                  <c:v>2.516021661852764</c:v>
                </c:pt>
                <c:pt idx="3642">
                  <c:v>2.5176838764810068</c:v>
                </c:pt>
                <c:pt idx="3643">
                  <c:v>2.5193462456860996</c:v>
                </c:pt>
                <c:pt idx="3644">
                  <c:v>2.5210087694194083</c:v>
                </c:pt>
                <c:pt idx="3645">
                  <c:v>2.5226714476323684</c:v>
                </c:pt>
                <c:pt idx="3646">
                  <c:v>2.5243342802763964</c:v>
                </c:pt>
                <c:pt idx="3647">
                  <c:v>2.5259972673028948</c:v>
                </c:pt>
                <c:pt idx="3648">
                  <c:v>2.527660408663289</c:v>
                </c:pt>
                <c:pt idx="3649">
                  <c:v>2.5293237043089976</c:v>
                </c:pt>
                <c:pt idx="3650">
                  <c:v>2.5309871541914646</c:v>
                </c:pt>
                <c:pt idx="3651">
                  <c:v>2.532650758262176</c:v>
                </c:pt>
                <c:pt idx="3652">
                  <c:v>2.53431451647256</c:v>
                </c:pt>
                <c:pt idx="3653">
                  <c:v>2.5359784287740501</c:v>
                </c:pt>
                <c:pt idx="3654">
                  <c:v>2.5376424951181349</c:v>
                </c:pt>
                <c:pt idx="3655">
                  <c:v>2.5393067154562488</c:v>
                </c:pt>
                <c:pt idx="3656">
                  <c:v>2.5409710897399398</c:v>
                </c:pt>
                <c:pt idx="3657">
                  <c:v>2.5426356179206682</c:v>
                </c:pt>
                <c:pt idx="3658">
                  <c:v>2.5443002999499056</c:v>
                </c:pt>
                <c:pt idx="3659">
                  <c:v>2.5459651357791717</c:v>
                </c:pt>
                <c:pt idx="3660">
                  <c:v>2.5476301253599809</c:v>
                </c:pt>
                <c:pt idx="3661">
                  <c:v>2.5492952686438279</c:v>
                </c:pt>
                <c:pt idx="3662">
                  <c:v>2.550960565582244</c:v>
                </c:pt>
                <c:pt idx="3663">
                  <c:v>2.5526260161267764</c:v>
                </c:pt>
                <c:pt idx="3664">
                  <c:v>2.5542916202289119</c:v>
                </c:pt>
                <c:pt idx="3665">
                  <c:v>2.555957377840242</c:v>
                </c:pt>
                <c:pt idx="3666">
                  <c:v>2.5576232889122705</c:v>
                </c:pt>
                <c:pt idx="3667">
                  <c:v>2.5592893533966059</c:v>
                </c:pt>
                <c:pt idx="3668">
                  <c:v>2.5609555712447616</c:v>
                </c:pt>
                <c:pt idx="3669">
                  <c:v>2.5626219424083443</c:v>
                </c:pt>
                <c:pt idx="3670">
                  <c:v>2.5642884668388941</c:v>
                </c:pt>
                <c:pt idx="3671">
                  <c:v>2.5659551444880275</c:v>
                </c:pt>
                <c:pt idx="3672">
                  <c:v>2.567621975307345</c:v>
                </c:pt>
                <c:pt idx="3673">
                  <c:v>2.5692889592483663</c:v>
                </c:pt>
                <c:pt idx="3674">
                  <c:v>2.5709560962627789</c:v>
                </c:pt>
                <c:pt idx="3675">
                  <c:v>2.5726233863021726</c:v>
                </c:pt>
                <c:pt idx="3676">
                  <c:v>2.5742908293181559</c:v>
                </c:pt>
                <c:pt idx="3677">
                  <c:v>2.575958425262372</c:v>
                </c:pt>
                <c:pt idx="3678">
                  <c:v>2.5776261740864026</c:v>
                </c:pt>
                <c:pt idx="3679">
                  <c:v>2.579294075741899</c:v>
                </c:pt>
                <c:pt idx="3680">
                  <c:v>2.5809621301805645</c:v>
                </c:pt>
                <c:pt idx="3681">
                  <c:v>2.5826303373539901</c:v>
                </c:pt>
                <c:pt idx="3682">
                  <c:v>2.5842986972139057</c:v>
                </c:pt>
                <c:pt idx="3683">
                  <c:v>2.5859672097118658</c:v>
                </c:pt>
                <c:pt idx="3684">
                  <c:v>2.5876358747996431</c:v>
                </c:pt>
                <c:pt idx="3685">
                  <c:v>2.5893046924288905</c:v>
                </c:pt>
                <c:pt idx="3686">
                  <c:v>2.5909736625512583</c:v>
                </c:pt>
                <c:pt idx="3687">
                  <c:v>2.5926427851184668</c:v>
                </c:pt>
                <c:pt idx="3688">
                  <c:v>2.5943120600822018</c:v>
                </c:pt>
                <c:pt idx="3689">
                  <c:v>2.5959814873942282</c:v>
                </c:pt>
                <c:pt idx="3690">
                  <c:v>2.5976510670061961</c:v>
                </c:pt>
                <c:pt idx="3691">
                  <c:v>2.5993207988698348</c:v>
                </c:pt>
                <c:pt idx="3692">
                  <c:v>2.6009906829368825</c:v>
                </c:pt>
                <c:pt idx="3693">
                  <c:v>2.6026607191590951</c:v>
                </c:pt>
                <c:pt idx="3694">
                  <c:v>2.6043309074882091</c:v>
                </c:pt>
                <c:pt idx="3695">
                  <c:v>2.6060012478759278</c:v>
                </c:pt>
                <c:pt idx="3696">
                  <c:v>2.6076717402740233</c:v>
                </c:pt>
                <c:pt idx="3697">
                  <c:v>2.6093423846342869</c:v>
                </c:pt>
                <c:pt idx="3698">
                  <c:v>2.61101318090848</c:v>
                </c:pt>
                <c:pt idx="3699">
                  <c:v>2.6126841290484029</c:v>
                </c:pt>
                <c:pt idx="3700">
                  <c:v>2.614355229005767</c:v>
                </c:pt>
                <c:pt idx="3701">
                  <c:v>2.6160264807323959</c:v>
                </c:pt>
                <c:pt idx="3702">
                  <c:v>2.6176978841801226</c:v>
                </c:pt>
                <c:pt idx="3703">
                  <c:v>2.6193694393006854</c:v>
                </c:pt>
                <c:pt idx="3704">
                  <c:v>2.6210411460459691</c:v>
                </c:pt>
                <c:pt idx="3705">
                  <c:v>2.6227130043677365</c:v>
                </c:pt>
                <c:pt idx="3706">
                  <c:v>2.624385014217796</c:v>
                </c:pt>
                <c:pt idx="3707">
                  <c:v>2.6260571755480306</c:v>
                </c:pt>
                <c:pt idx="3708">
                  <c:v>2.6277294883102655</c:v>
                </c:pt>
                <c:pt idx="3709">
                  <c:v>2.6294019524563428</c:v>
                </c:pt>
                <c:pt idx="3710">
                  <c:v>2.6310745679381116</c:v>
                </c:pt>
                <c:pt idx="3711">
                  <c:v>2.6327473347073962</c:v>
                </c:pt>
                <c:pt idx="3712">
                  <c:v>2.634420252716108</c:v>
                </c:pt>
                <c:pt idx="3713">
                  <c:v>2.6360933219161051</c:v>
                </c:pt>
                <c:pt idx="3714">
                  <c:v>2.6377665422592553</c:v>
                </c:pt>
                <c:pt idx="3715">
                  <c:v>2.6394399136974442</c:v>
                </c:pt>
                <c:pt idx="3716">
                  <c:v>2.6411134361826072</c:v>
                </c:pt>
                <c:pt idx="3717">
                  <c:v>2.6427871096665863</c:v>
                </c:pt>
                <c:pt idx="3718">
                  <c:v>2.6444609341012999</c:v>
                </c:pt>
                <c:pt idx="3719">
                  <c:v>2.646134909438695</c:v>
                </c:pt>
                <c:pt idx="3720">
                  <c:v>2.64780903563069</c:v>
                </c:pt>
                <c:pt idx="3721">
                  <c:v>2.6494833126291777</c:v>
                </c:pt>
                <c:pt idx="3722">
                  <c:v>2.6511577403861128</c:v>
                </c:pt>
                <c:pt idx="3723">
                  <c:v>2.6528323188533891</c:v>
                </c:pt>
                <c:pt idx="3724">
                  <c:v>2.6545070479830457</c:v>
                </c:pt>
                <c:pt idx="3725">
                  <c:v>2.6561819277269594</c:v>
                </c:pt>
                <c:pt idx="3726">
                  <c:v>2.6578569580371276</c:v>
                </c:pt>
                <c:pt idx="3727">
                  <c:v>2.6595321388655213</c:v>
                </c:pt>
                <c:pt idx="3728">
                  <c:v>2.6612074701641024</c:v>
                </c:pt>
                <c:pt idx="3729">
                  <c:v>2.6628829518848338</c:v>
                </c:pt>
                <c:pt idx="3730">
                  <c:v>2.6645585839797397</c:v>
                </c:pt>
                <c:pt idx="3731">
                  <c:v>2.6662343664008414</c:v>
                </c:pt>
                <c:pt idx="3732">
                  <c:v>2.6679102991000248</c:v>
                </c:pt>
                <c:pt idx="3733">
                  <c:v>2.6695863820294079</c:v>
                </c:pt>
                <c:pt idx="3734">
                  <c:v>2.6712626151410044</c:v>
                </c:pt>
                <c:pt idx="3735">
                  <c:v>2.6729389983868126</c:v>
                </c:pt>
                <c:pt idx="3736">
                  <c:v>2.6746155317188025</c:v>
                </c:pt>
                <c:pt idx="3737">
                  <c:v>2.6762922150891271</c:v>
                </c:pt>
                <c:pt idx="3738">
                  <c:v>2.6779690484497412</c:v>
                </c:pt>
                <c:pt idx="3739">
                  <c:v>2.6796460317527364</c:v>
                </c:pt>
                <c:pt idx="3740">
                  <c:v>2.6813231649501352</c:v>
                </c:pt>
                <c:pt idx="3741">
                  <c:v>2.6830004479940399</c:v>
                </c:pt>
                <c:pt idx="3742">
                  <c:v>2.6846778808364977</c:v>
                </c:pt>
                <c:pt idx="3743">
                  <c:v>2.6863554634296021</c:v>
                </c:pt>
                <c:pt idx="3744">
                  <c:v>2.6880331957254278</c:v>
                </c:pt>
                <c:pt idx="3745">
                  <c:v>2.6897110776760753</c:v>
                </c:pt>
                <c:pt idx="3746">
                  <c:v>2.6913891092336453</c:v>
                </c:pt>
                <c:pt idx="3747">
                  <c:v>2.6930672903502479</c:v>
                </c:pt>
                <c:pt idx="3748">
                  <c:v>2.6947456209779403</c:v>
                </c:pt>
                <c:pt idx="3749">
                  <c:v>2.6964241010689278</c:v>
                </c:pt>
                <c:pt idx="3750">
                  <c:v>2.6981027305752585</c:v>
                </c:pt>
                <c:pt idx="3751">
                  <c:v>2.6997815094491466</c:v>
                </c:pt>
                <c:pt idx="3752">
                  <c:v>2.7014604376426314</c:v>
                </c:pt>
                <c:pt idx="3753">
                  <c:v>2.7031395151079618</c:v>
                </c:pt>
                <c:pt idx="3754">
                  <c:v>2.7048187417971858</c:v>
                </c:pt>
                <c:pt idx="3755">
                  <c:v>2.7064981176625595</c:v>
                </c:pt>
                <c:pt idx="3756">
                  <c:v>2.7081776426562287</c:v>
                </c:pt>
                <c:pt idx="3757">
                  <c:v>2.7098573167303019</c:v>
                </c:pt>
                <c:pt idx="3758">
                  <c:v>2.7115371398370351</c:v>
                </c:pt>
                <c:pt idx="3759">
                  <c:v>2.7132171119286168</c:v>
                </c:pt>
                <c:pt idx="3760">
                  <c:v>2.7148972329571555</c:v>
                </c:pt>
                <c:pt idx="3761">
                  <c:v>2.7165775028749337</c:v>
                </c:pt>
                <c:pt idx="3762">
                  <c:v>2.7182579216341649</c:v>
                </c:pt>
                <c:pt idx="3763">
                  <c:v>2.7199384891870109</c:v>
                </c:pt>
                <c:pt idx="3764">
                  <c:v>2.7216192054857276</c:v>
                </c:pt>
                <c:pt idx="3765">
                  <c:v>2.7233000704825194</c:v>
                </c:pt>
                <c:pt idx="3766">
                  <c:v>2.7249810841296425</c:v>
                </c:pt>
                <c:pt idx="3767">
                  <c:v>2.7266622463793118</c:v>
                </c:pt>
                <c:pt idx="3768">
                  <c:v>2.7283435571838419</c:v>
                </c:pt>
                <c:pt idx="3769">
                  <c:v>2.7300250164954143</c:v>
                </c:pt>
                <c:pt idx="3770">
                  <c:v>2.7317066242663168</c:v>
                </c:pt>
                <c:pt idx="3771">
                  <c:v>2.7333883804488694</c:v>
                </c:pt>
                <c:pt idx="3772">
                  <c:v>2.7350702849952571</c:v>
                </c:pt>
                <c:pt idx="3773">
                  <c:v>2.7367523378578333</c:v>
                </c:pt>
                <c:pt idx="3774">
                  <c:v>2.7384345389888614</c:v>
                </c:pt>
                <c:pt idx="3775">
                  <c:v>2.7401168883406335</c:v>
                </c:pt>
                <c:pt idx="3776">
                  <c:v>2.7417993858655096</c:v>
                </c:pt>
                <c:pt idx="3777">
                  <c:v>2.7434820315156943</c:v>
                </c:pt>
                <c:pt idx="3778">
                  <c:v>2.7451648252435996</c:v>
                </c:pt>
                <c:pt idx="3779">
                  <c:v>2.7468477670015163</c:v>
                </c:pt>
                <c:pt idx="3780">
                  <c:v>2.7485308567417439</c:v>
                </c:pt>
                <c:pt idx="3781">
                  <c:v>2.750214094416652</c:v>
                </c:pt>
                <c:pt idx="3782">
                  <c:v>2.7518974799786093</c:v>
                </c:pt>
                <c:pt idx="3783">
                  <c:v>2.7535810133799323</c:v>
                </c:pt>
                <c:pt idx="3784">
                  <c:v>2.7552646945730164</c:v>
                </c:pt>
                <c:pt idx="3785">
                  <c:v>2.7569485235101698</c:v>
                </c:pt>
                <c:pt idx="3786">
                  <c:v>2.758632500143821</c:v>
                </c:pt>
                <c:pt idx="3787">
                  <c:v>2.7603166244262791</c:v>
                </c:pt>
                <c:pt idx="3788">
                  <c:v>2.7620008963100169</c:v>
                </c:pt>
                <c:pt idx="3789">
                  <c:v>2.7636853157474022</c:v>
                </c:pt>
                <c:pt idx="3790">
                  <c:v>2.7653698826907709</c:v>
                </c:pt>
                <c:pt idx="3791">
                  <c:v>2.7670545970926028</c:v>
                </c:pt>
                <c:pt idx="3792">
                  <c:v>2.7687394589052836</c:v>
                </c:pt>
                <c:pt idx="3793">
                  <c:v>2.7704244680812362</c:v>
                </c:pt>
                <c:pt idx="3794">
                  <c:v>2.7721096245728791</c:v>
                </c:pt>
                <c:pt idx="3795">
                  <c:v>2.7737949283326602</c:v>
                </c:pt>
                <c:pt idx="3796">
                  <c:v>2.7754803793130085</c:v>
                </c:pt>
                <c:pt idx="3797">
                  <c:v>2.7771659774663959</c:v>
                </c:pt>
                <c:pt idx="3798">
                  <c:v>2.7788517227452445</c:v>
                </c:pt>
                <c:pt idx="3799">
                  <c:v>2.7805376151020349</c:v>
                </c:pt>
                <c:pt idx="3800">
                  <c:v>2.7822236544892043</c:v>
                </c:pt>
                <c:pt idx="3801">
                  <c:v>2.7839098408592875</c:v>
                </c:pt>
                <c:pt idx="3802">
                  <c:v>2.7855961741647119</c:v>
                </c:pt>
                <c:pt idx="3803">
                  <c:v>2.7872826543579681</c:v>
                </c:pt>
                <c:pt idx="3804">
                  <c:v>2.7889692813916245</c:v>
                </c:pt>
                <c:pt idx="3805">
                  <c:v>2.7906560552180837</c:v>
                </c:pt>
                <c:pt idx="3806">
                  <c:v>2.7923429757899143</c:v>
                </c:pt>
                <c:pt idx="3807">
                  <c:v>2.794030043059613</c:v>
                </c:pt>
                <c:pt idx="3808">
                  <c:v>2.7957172569797066</c:v>
                </c:pt>
                <c:pt idx="3809">
                  <c:v>2.7974046175027256</c:v>
                </c:pt>
                <c:pt idx="3810">
                  <c:v>2.7990921245811879</c:v>
                </c:pt>
                <c:pt idx="3811">
                  <c:v>2.8007797781676693</c:v>
                </c:pt>
                <c:pt idx="3812">
                  <c:v>2.8024675782147028</c:v>
                </c:pt>
                <c:pt idx="3813">
                  <c:v>2.8041555246748464</c:v>
                </c:pt>
                <c:pt idx="3814">
                  <c:v>2.8058436175006083</c:v>
                </c:pt>
                <c:pt idx="3815">
                  <c:v>2.8075318566447205</c:v>
                </c:pt>
                <c:pt idx="3816">
                  <c:v>2.8092202420595518</c:v>
                </c:pt>
                <c:pt idx="3817">
                  <c:v>2.8109087736978333</c:v>
                </c:pt>
                <c:pt idx="3818">
                  <c:v>2.8125974515121426</c:v>
                </c:pt>
                <c:pt idx="3819">
                  <c:v>2.8142862754549771</c:v>
                </c:pt>
                <c:pt idx="3820">
                  <c:v>2.8159752454790778</c:v>
                </c:pt>
                <c:pt idx="3821">
                  <c:v>2.817664361536969</c:v>
                </c:pt>
                <c:pt idx="3822">
                  <c:v>2.8193536235812786</c:v>
                </c:pt>
                <c:pt idx="3823">
                  <c:v>2.8210430315646011</c:v>
                </c:pt>
                <c:pt idx="3824">
                  <c:v>2.8227325854396765</c:v>
                </c:pt>
                <c:pt idx="3825">
                  <c:v>2.8244222851590379</c:v>
                </c:pt>
                <c:pt idx="3826">
                  <c:v>2.8261121306753649</c:v>
                </c:pt>
                <c:pt idx="3827">
                  <c:v>2.827802121941339</c:v>
                </c:pt>
                <c:pt idx="3828">
                  <c:v>2.8294922589095775</c:v>
                </c:pt>
                <c:pt idx="3829">
                  <c:v>2.831182541532745</c:v>
                </c:pt>
                <c:pt idx="3830">
                  <c:v>2.8328729697635548</c:v>
                </c:pt>
                <c:pt idx="3831">
                  <c:v>2.834563543554637</c:v>
                </c:pt>
                <c:pt idx="3832">
                  <c:v>2.8362542628587386</c:v>
                </c:pt>
                <c:pt idx="3833">
                  <c:v>2.8379451276284886</c:v>
                </c:pt>
                <c:pt idx="3834">
                  <c:v>2.8396361378166457</c:v>
                </c:pt>
                <c:pt idx="3835">
                  <c:v>2.8413272933758629</c:v>
                </c:pt>
                <c:pt idx="3836">
                  <c:v>2.8430185942588899</c:v>
                </c:pt>
                <c:pt idx="3837">
                  <c:v>2.8447100404184154</c:v>
                </c:pt>
                <c:pt idx="3838">
                  <c:v>2.8464016318072396</c:v>
                </c:pt>
                <c:pt idx="3839">
                  <c:v>2.8480933683779837</c:v>
                </c:pt>
                <c:pt idx="3840">
                  <c:v>2.8497852500834471</c:v>
                </c:pt>
                <c:pt idx="3841">
                  <c:v>2.851477276876432</c:v>
                </c:pt>
                <c:pt idx="3842">
                  <c:v>2.8531694487095924</c:v>
                </c:pt>
                <c:pt idx="3843">
                  <c:v>2.8548617655357633</c:v>
                </c:pt>
                <c:pt idx="3844">
                  <c:v>2.8565542273077114</c:v>
                </c:pt>
                <c:pt idx="3845">
                  <c:v>2.8582468339781339</c:v>
                </c:pt>
                <c:pt idx="3846">
                  <c:v>2.8599395854998839</c:v>
                </c:pt>
                <c:pt idx="3847">
                  <c:v>2.8616324818257466</c:v>
                </c:pt>
                <c:pt idx="3848">
                  <c:v>2.8633255229084682</c:v>
                </c:pt>
                <c:pt idx="3849">
                  <c:v>2.8650187087009042</c:v>
                </c:pt>
                <c:pt idx="3850">
                  <c:v>2.8667120391558631</c:v>
                </c:pt>
                <c:pt idx="3851">
                  <c:v>2.8684055142261125</c:v>
                </c:pt>
                <c:pt idx="3852">
                  <c:v>2.8700991338645467</c:v>
                </c:pt>
                <c:pt idx="3853">
                  <c:v>2.8717928980239167</c:v>
                </c:pt>
                <c:pt idx="3854">
                  <c:v>2.8734868066571</c:v>
                </c:pt>
                <c:pt idx="3855">
                  <c:v>2.8751808597169415</c:v>
                </c:pt>
                <c:pt idx="3856">
                  <c:v>2.8768750571562602</c:v>
                </c:pt>
                <c:pt idx="3857">
                  <c:v>2.8785693989279508</c:v>
                </c:pt>
                <c:pt idx="3858">
                  <c:v>2.880263884984851</c:v>
                </c:pt>
                <c:pt idx="3859">
                  <c:v>2.8819585152798632</c:v>
                </c:pt>
                <c:pt idx="3860">
                  <c:v>2.883653289765868</c:v>
                </c:pt>
                <c:pt idx="3861">
                  <c:v>2.8853482083956914</c:v>
                </c:pt>
                <c:pt idx="3862">
                  <c:v>2.8870432711222556</c:v>
                </c:pt>
                <c:pt idx="3863">
                  <c:v>2.8887384778984666</c:v>
                </c:pt>
                <c:pt idx="3864">
                  <c:v>2.8904338286772191</c:v>
                </c:pt>
                <c:pt idx="3865">
                  <c:v>2.8921293234114449</c:v>
                </c:pt>
                <c:pt idx="3866">
                  <c:v>2.8938249620540306</c:v>
                </c:pt>
                <c:pt idx="3867">
                  <c:v>2.8955207445579161</c:v>
                </c:pt>
                <c:pt idx="3868">
                  <c:v>2.8972166708760225</c:v>
                </c:pt>
                <c:pt idx="3869">
                  <c:v>2.8989127409612996</c:v>
                </c:pt>
                <c:pt idx="3870">
                  <c:v>2.9006089547666942</c:v>
                </c:pt>
                <c:pt idx="3871">
                  <c:v>2.9023053122451552</c:v>
                </c:pt>
                <c:pt idx="3872">
                  <c:v>2.9040018133496464</c:v>
                </c:pt>
                <c:pt idx="3873">
                  <c:v>2.9056984580331262</c:v>
                </c:pt>
                <c:pt idx="3874">
                  <c:v>2.9073952462485506</c:v>
                </c:pt>
                <c:pt idx="3875">
                  <c:v>2.9090921779489181</c:v>
                </c:pt>
                <c:pt idx="3876">
                  <c:v>2.9107892530872315</c:v>
                </c:pt>
                <c:pt idx="3877">
                  <c:v>2.9124864716164449</c:v>
                </c:pt>
                <c:pt idx="3878">
                  <c:v>2.9141838334895933</c:v>
                </c:pt>
                <c:pt idx="3879">
                  <c:v>2.9158813386596165</c:v>
                </c:pt>
                <c:pt idx="3880">
                  <c:v>2.9175789870796365</c:v>
                </c:pt>
                <c:pt idx="3881">
                  <c:v>2.9192767787026082</c:v>
                </c:pt>
                <c:pt idx="3882">
                  <c:v>2.9209747134815229</c:v>
                </c:pt>
                <c:pt idx="3883">
                  <c:v>2.9226727913695107</c:v>
                </c:pt>
                <c:pt idx="3884">
                  <c:v>2.9243710123194946</c:v>
                </c:pt>
                <c:pt idx="3885">
                  <c:v>2.9260693762845946</c:v>
                </c:pt>
                <c:pt idx="3886">
                  <c:v>2.9277678832179053</c:v>
                </c:pt>
                <c:pt idx="3887">
                  <c:v>2.9294665330723921</c:v>
                </c:pt>
                <c:pt idx="3888">
                  <c:v>2.9311653258011683</c:v>
                </c:pt>
                <c:pt idx="3889">
                  <c:v>2.9328642613573184</c:v>
                </c:pt>
                <c:pt idx="3890">
                  <c:v>2.9345633396938968</c:v>
                </c:pt>
                <c:pt idx="3891">
                  <c:v>2.936262560764022</c:v>
                </c:pt>
                <c:pt idx="3892">
                  <c:v>2.9379619245207635</c:v>
                </c:pt>
                <c:pt idx="3893">
                  <c:v>2.9396614309172433</c:v>
                </c:pt>
                <c:pt idx="3894">
                  <c:v>2.9413610799065211</c:v>
                </c:pt>
                <c:pt idx="3895">
                  <c:v>2.9430608714417605</c:v>
                </c:pt>
                <c:pt idx="3896">
                  <c:v>2.9447608054760925</c:v>
                </c:pt>
                <c:pt idx="3897">
                  <c:v>2.9464608819625937</c:v>
                </c:pt>
                <c:pt idx="3898">
                  <c:v>2.9481611008544455</c:v>
                </c:pt>
                <c:pt idx="3899">
                  <c:v>2.9498614621047947</c:v>
                </c:pt>
                <c:pt idx="3900">
                  <c:v>2.9515619656667109</c:v>
                </c:pt>
                <c:pt idx="3901">
                  <c:v>2.9532626114934875</c:v>
                </c:pt>
                <c:pt idx="3902">
                  <c:v>2.9549633995381246</c:v>
                </c:pt>
                <c:pt idx="3903">
                  <c:v>2.9566643297539246</c:v>
                </c:pt>
                <c:pt idx="3904">
                  <c:v>2.9583654020939916</c:v>
                </c:pt>
                <c:pt idx="3905">
                  <c:v>2.9600666165115408</c:v>
                </c:pt>
                <c:pt idx="3906">
                  <c:v>2.9617679729597359</c:v>
                </c:pt>
                <c:pt idx="3907">
                  <c:v>2.9634694713918117</c:v>
                </c:pt>
                <c:pt idx="3908">
                  <c:v>2.9651711117609221</c:v>
                </c:pt>
                <c:pt idx="3909">
                  <c:v>2.9668728940203106</c:v>
                </c:pt>
                <c:pt idx="3910">
                  <c:v>2.9685748181232006</c:v>
                </c:pt>
                <c:pt idx="3911">
                  <c:v>2.9702768840228089</c:v>
                </c:pt>
                <c:pt idx="3912">
                  <c:v>2.9719790916723428</c:v>
                </c:pt>
                <c:pt idx="3913">
                  <c:v>2.9736814410250343</c:v>
                </c:pt>
                <c:pt idx="3914">
                  <c:v>2.9753839320341706</c:v>
                </c:pt>
                <c:pt idx="3915">
                  <c:v>2.9770865646529572</c:v>
                </c:pt>
                <c:pt idx="3916">
                  <c:v>2.978789338834698</c:v>
                </c:pt>
                <c:pt idx="3917">
                  <c:v>2.980492254532626</c:v>
                </c:pt>
                <c:pt idx="3918">
                  <c:v>2.9821953117000168</c:v>
                </c:pt>
                <c:pt idx="3919">
                  <c:v>2.983898510290147</c:v>
                </c:pt>
                <c:pt idx="3920">
                  <c:v>2.9856018502563026</c:v>
                </c:pt>
                <c:pt idx="3921">
                  <c:v>2.9873053315517604</c:v>
                </c:pt>
                <c:pt idx="3922">
                  <c:v>2.9890089541298739</c:v>
                </c:pt>
                <c:pt idx="3923">
                  <c:v>2.9907127179438762</c:v>
                </c:pt>
                <c:pt idx="3924">
                  <c:v>2.992416622947105</c:v>
                </c:pt>
                <c:pt idx="3925">
                  <c:v>2.9941206690929478</c:v>
                </c:pt>
                <c:pt idx="3926">
                  <c:v>2.9958248563345968</c:v>
                </c:pt>
                <c:pt idx="3927">
                  <c:v>2.997529184625483</c:v>
                </c:pt>
                <c:pt idx="3928">
                  <c:v>2.9992336539189344</c:v>
                </c:pt>
                <c:pt idx="3929">
                  <c:v>3.0009382641682203</c:v>
                </c:pt>
                <c:pt idx="3930">
                  <c:v>3.0026430153267709</c:v>
                </c:pt>
                <c:pt idx="3931">
                  <c:v>3.0043479073479844</c:v>
                </c:pt>
                <c:pt idx="3932">
                  <c:v>3.0060529401851124</c:v>
                </c:pt>
                <c:pt idx="3933">
                  <c:v>3.0077581137916036</c:v>
                </c:pt>
                <c:pt idx="3934">
                  <c:v>3.0094634281207941</c:v>
                </c:pt>
                <c:pt idx="3935">
                  <c:v>3.0111688831260919</c:v>
                </c:pt>
                <c:pt idx="3936">
                  <c:v>3.012874478760927</c:v>
                </c:pt>
                <c:pt idx="3937">
                  <c:v>3.01458021497863</c:v>
                </c:pt>
                <c:pt idx="3938">
                  <c:v>3.0162860917326659</c:v>
                </c:pt>
                <c:pt idx="3939">
                  <c:v>3.0179921089763981</c:v>
                </c:pt>
                <c:pt idx="3940">
                  <c:v>3.0196982666632683</c:v>
                </c:pt>
                <c:pt idx="3941">
                  <c:v>3.0214045647467422</c:v>
                </c:pt>
                <c:pt idx="3942">
                  <c:v>3.0231110031802082</c:v>
                </c:pt>
                <c:pt idx="3943">
                  <c:v>3.0248175819170742</c:v>
                </c:pt>
                <c:pt idx="3944">
                  <c:v>3.0265243009108573</c:v>
                </c:pt>
                <c:pt idx="3945">
                  <c:v>3.0282311601149638</c:v>
                </c:pt>
                <c:pt idx="3946">
                  <c:v>3.0299381594828958</c:v>
                </c:pt>
                <c:pt idx="3947">
                  <c:v>3.031645298968102</c:v>
                </c:pt>
                <c:pt idx="3948">
                  <c:v>3.0333525785240321</c:v>
                </c:pt>
                <c:pt idx="3949">
                  <c:v>3.0350599981041952</c:v>
                </c:pt>
                <c:pt idx="3950">
                  <c:v>3.036767557662051</c:v>
                </c:pt>
                <c:pt idx="3951">
                  <c:v>3.0384752571511342</c:v>
                </c:pt>
                <c:pt idx="3952">
                  <c:v>3.0401830965249204</c:v>
                </c:pt>
                <c:pt idx="3953">
                  <c:v>3.041891075736971</c:v>
                </c:pt>
                <c:pt idx="3954">
                  <c:v>3.0435991947406578</c:v>
                </c:pt>
                <c:pt idx="3955">
                  <c:v>3.0453074534896816</c:v>
                </c:pt>
                <c:pt idx="3956">
                  <c:v>3.0470158519374388</c:v>
                </c:pt>
                <c:pt idx="3957">
                  <c:v>3.0487243900375267</c:v>
                </c:pt>
                <c:pt idx="3958">
                  <c:v>3.050433067743489</c:v>
                </c:pt>
                <c:pt idx="3959">
                  <c:v>3.0521418850088358</c:v>
                </c:pt>
                <c:pt idx="3960">
                  <c:v>3.0538508417871215</c:v>
                </c:pt>
                <c:pt idx="3961">
                  <c:v>3.0555599380319922</c:v>
                </c:pt>
                <c:pt idx="3962">
                  <c:v>3.0572691736968904</c:v>
                </c:pt>
                <c:pt idx="3963">
                  <c:v>3.0589785487354986</c:v>
                </c:pt>
                <c:pt idx="3964">
                  <c:v>3.0606880631013338</c:v>
                </c:pt>
                <c:pt idx="3965">
                  <c:v>3.0623977167480199</c:v>
                </c:pt>
                <c:pt idx="3966">
                  <c:v>3.0641075096291708</c:v>
                </c:pt>
                <c:pt idx="3967">
                  <c:v>3.0658174416983215</c:v>
                </c:pt>
                <c:pt idx="3968">
                  <c:v>3.0675275129091286</c:v>
                </c:pt>
                <c:pt idx="3969">
                  <c:v>3.0692377232151973</c:v>
                </c:pt>
                <c:pt idx="3970">
                  <c:v>3.0709480725701335</c:v>
                </c:pt>
                <c:pt idx="3971">
                  <c:v>3.0726585609276453</c:v>
                </c:pt>
                <c:pt idx="3972">
                  <c:v>3.0743691882412509</c:v>
                </c:pt>
                <c:pt idx="3973">
                  <c:v>3.0760799544646771</c:v>
                </c:pt>
                <c:pt idx="3974">
                  <c:v>3.0777908595515626</c:v>
                </c:pt>
                <c:pt idx="3975">
                  <c:v>3.0795019034555384</c:v>
                </c:pt>
                <c:pt idx="3976">
                  <c:v>3.0812130861302718</c:v>
                </c:pt>
                <c:pt idx="3977">
                  <c:v>3.0829244075294433</c:v>
                </c:pt>
                <c:pt idx="3978">
                  <c:v>3.0846358676067362</c:v>
                </c:pt>
                <c:pt idx="3979">
                  <c:v>3.086347466315817</c:v>
                </c:pt>
                <c:pt idx="3980">
                  <c:v>3.0880592036103769</c:v>
                </c:pt>
                <c:pt idx="3981">
                  <c:v>3.0897710794441577</c:v>
                </c:pt>
                <c:pt idx="3982">
                  <c:v>3.0914830937707842</c:v>
                </c:pt>
                <c:pt idx="3983">
                  <c:v>3.0931952465440062</c:v>
                </c:pt>
                <c:pt idx="3984">
                  <c:v>3.0949075377176118</c:v>
                </c:pt>
                <c:pt idx="3985">
                  <c:v>3.0966199672451875</c:v>
                </c:pt>
                <c:pt idx="3986">
                  <c:v>3.0983325350805719</c:v>
                </c:pt>
                <c:pt idx="3987">
                  <c:v>3.100045241177475</c:v>
                </c:pt>
                <c:pt idx="3988">
                  <c:v>3.1017580854896032</c:v>
                </c:pt>
                <c:pt idx="3989">
                  <c:v>3.1034710679707453</c:v>
                </c:pt>
                <c:pt idx="3990">
                  <c:v>3.1051841885746612</c:v>
                </c:pt>
                <c:pt idx="3991">
                  <c:v>3.1068974472551112</c:v>
                </c:pt>
                <c:pt idx="3992">
                  <c:v>3.1086108439658471</c:v>
                </c:pt>
                <c:pt idx="3993">
                  <c:v>3.110324378660664</c:v>
                </c:pt>
                <c:pt idx="3994">
                  <c:v>3.112038051293367</c:v>
                </c:pt>
                <c:pt idx="3995">
                  <c:v>3.1137518618176632</c:v>
                </c:pt>
                <c:pt idx="3996">
                  <c:v>3.1154658101874437</c:v>
                </c:pt>
                <c:pt idx="3997">
                  <c:v>3.1171798963565127</c:v>
                </c:pt>
                <c:pt idx="3998">
                  <c:v>3.1188941202786298</c:v>
                </c:pt>
                <c:pt idx="3999">
                  <c:v>3.1206084819076425</c:v>
                </c:pt>
                <c:pt idx="4000">
                  <c:v>3.1223229811973372</c:v>
                </c:pt>
                <c:pt idx="4001">
                  <c:v>3.1240376181016227</c:v>
                </c:pt>
                <c:pt idx="4002">
                  <c:v>3.1257523925742747</c:v>
                </c:pt>
                <c:pt idx="4003">
                  <c:v>3.1274673045691337</c:v>
                </c:pt>
                <c:pt idx="4004">
                  <c:v>3.1291823540401147</c:v>
                </c:pt>
                <c:pt idx="4005">
                  <c:v>3.1308975409410129</c:v>
                </c:pt>
                <c:pt idx="4006">
                  <c:v>3.1326128652257621</c:v>
                </c:pt>
                <c:pt idx="4007">
                  <c:v>3.1343283268481397</c:v>
                </c:pt>
                <c:pt idx="4008">
                  <c:v>3.1360439257621495</c:v>
                </c:pt>
                <c:pt idx="4009">
                  <c:v>3.1377596619215167</c:v>
                </c:pt>
                <c:pt idx="4010">
                  <c:v>3.1394755352802788</c:v>
                </c:pt>
                <c:pt idx="4011">
                  <c:v>3.1411915457922817</c:v>
                </c:pt>
                <c:pt idx="4012">
                  <c:v>3.1429076934114004</c:v>
                </c:pt>
                <c:pt idx="4013">
                  <c:v>3.1446239780915928</c:v>
                </c:pt>
                <c:pt idx="4014">
                  <c:v>3.1463403997867756</c:v>
                </c:pt>
                <c:pt idx="4015">
                  <c:v>3.1480569584508826</c:v>
                </c:pt>
                <c:pt idx="4016">
                  <c:v>3.1497736540377694</c:v>
                </c:pt>
                <c:pt idx="4017">
                  <c:v>3.1514904865014808</c:v>
                </c:pt>
                <c:pt idx="4018">
                  <c:v>3.1532074557958998</c:v>
                </c:pt>
                <c:pt idx="4019">
                  <c:v>3.1549245618750197</c:v>
                </c:pt>
                <c:pt idx="4020">
                  <c:v>3.1566418046927662</c:v>
                </c:pt>
                <c:pt idx="4021">
                  <c:v>3.158359184203106</c:v>
                </c:pt>
                <c:pt idx="4022">
                  <c:v>3.1600767003600341</c:v>
                </c:pt>
                <c:pt idx="4023">
                  <c:v>3.1617943531175268</c:v>
                </c:pt>
                <c:pt idx="4024">
                  <c:v>3.1635121424295782</c:v>
                </c:pt>
                <c:pt idx="4025">
                  <c:v>3.1652300682501648</c:v>
                </c:pt>
                <c:pt idx="4026">
                  <c:v>3.1669481305332896</c:v>
                </c:pt>
                <c:pt idx="4027">
                  <c:v>3.1686663292329467</c:v>
                </c:pt>
                <c:pt idx="4028">
                  <c:v>3.1703846643032083</c:v>
                </c:pt>
                <c:pt idx="4029">
                  <c:v>3.1721031356980323</c:v>
                </c:pt>
                <c:pt idx="4030">
                  <c:v>3.1738217433714491</c:v>
                </c:pt>
                <c:pt idx="4031">
                  <c:v>3.1755404872775284</c:v>
                </c:pt>
                <c:pt idx="4032">
                  <c:v>3.1772593673703184</c:v>
                </c:pt>
                <c:pt idx="4033">
                  <c:v>3.1789783836038197</c:v>
                </c:pt>
                <c:pt idx="4034">
                  <c:v>3.1806975359321319</c:v>
                </c:pt>
                <c:pt idx="4035">
                  <c:v>3.1824168243092652</c:v>
                </c:pt>
                <c:pt idx="4036">
                  <c:v>3.1841362486893603</c:v>
                </c:pt>
                <c:pt idx="4037">
                  <c:v>3.1858558090264202</c:v>
                </c:pt>
                <c:pt idx="4038">
                  <c:v>3.1875755052745438</c:v>
                </c:pt>
                <c:pt idx="4039">
                  <c:v>3.1892953373878701</c:v>
                </c:pt>
                <c:pt idx="4040">
                  <c:v>3.1910153053204109</c:v>
                </c:pt>
                <c:pt idx="4041">
                  <c:v>3.1927354090263513</c:v>
                </c:pt>
                <c:pt idx="4042">
                  <c:v>3.1944556484597628</c:v>
                </c:pt>
                <c:pt idx="4043">
                  <c:v>3.1961760235747256</c:v>
                </c:pt>
                <c:pt idx="4044">
                  <c:v>3.1978965343253973</c:v>
                </c:pt>
                <c:pt idx="4045">
                  <c:v>3.1996171806659204</c:v>
                </c:pt>
                <c:pt idx="4046">
                  <c:v>3.2013379625504177</c:v>
                </c:pt>
                <c:pt idx="4047">
                  <c:v>3.2030588799330291</c:v>
                </c:pt>
                <c:pt idx="4048">
                  <c:v>3.2047799327678721</c:v>
                </c:pt>
                <c:pt idx="4049">
                  <c:v>3.2065011210091541</c:v>
                </c:pt>
                <c:pt idx="4050">
                  <c:v>3.2082224446110352</c:v>
                </c:pt>
                <c:pt idx="4051">
                  <c:v>3.2099439035276474</c:v>
                </c:pt>
                <c:pt idx="4052">
                  <c:v>3.2116654977131747</c:v>
                </c:pt>
                <c:pt idx="4053">
                  <c:v>3.2133872271218014</c:v>
                </c:pt>
                <c:pt idx="4054">
                  <c:v>3.2151090917077196</c:v>
                </c:pt>
                <c:pt idx="4055">
                  <c:v>3.2168310914251403</c:v>
                </c:pt>
                <c:pt idx="4056">
                  <c:v>3.2185532262282646</c:v>
                </c:pt>
                <c:pt idx="4057">
                  <c:v>3.2202754960712507</c:v>
                </c:pt>
                <c:pt idx="4058">
                  <c:v>3.2219979009083781</c:v>
                </c:pt>
                <c:pt idx="4059">
                  <c:v>3.2237204406938478</c:v>
                </c:pt>
                <c:pt idx="4060">
                  <c:v>3.2254431153819141</c:v>
                </c:pt>
                <c:pt idx="4061">
                  <c:v>3.2271659249267604</c:v>
                </c:pt>
                <c:pt idx="4062">
                  <c:v>3.228888869282649</c:v>
                </c:pt>
                <c:pt idx="4063">
                  <c:v>3.2306119484038414</c:v>
                </c:pt>
                <c:pt idx="4064">
                  <c:v>3.2323351622445831</c:v>
                </c:pt>
                <c:pt idx="4065">
                  <c:v>3.2340585107591444</c:v>
                </c:pt>
                <c:pt idx="4066">
                  <c:v>3.2357819939018206</c:v>
                </c:pt>
                <c:pt idx="4067">
                  <c:v>3.2375056116268244</c:v>
                </c:pt>
                <c:pt idx="4068">
                  <c:v>3.2392293638884846</c:v>
                </c:pt>
                <c:pt idx="4069">
                  <c:v>3.2409532506411161</c:v>
                </c:pt>
                <c:pt idx="4070">
                  <c:v>3.2426772718389287</c:v>
                </c:pt>
                <c:pt idx="4071">
                  <c:v>3.2444014274363058</c:v>
                </c:pt>
                <c:pt idx="4072">
                  <c:v>3.2461257173875184</c:v>
                </c:pt>
                <c:pt idx="4073">
                  <c:v>3.2478501416469134</c:v>
                </c:pt>
                <c:pt idx="4074">
                  <c:v>3.2495747001687629</c:v>
                </c:pt>
                <c:pt idx="4075">
                  <c:v>3.2512993929074661</c:v>
                </c:pt>
                <c:pt idx="4076">
                  <c:v>3.2530242198172692</c:v>
                </c:pt>
                <c:pt idx="4077">
                  <c:v>3.254749180852623</c:v>
                </c:pt>
                <c:pt idx="4078">
                  <c:v>3.2564742759678067</c:v>
                </c:pt>
                <c:pt idx="4079">
                  <c:v>3.2581995051171955</c:v>
                </c:pt>
                <c:pt idx="4080">
                  <c:v>3.2599248682551636</c:v>
                </c:pt>
                <c:pt idx="4081">
                  <c:v>3.2616503653360507</c:v>
                </c:pt>
                <c:pt idx="4082">
                  <c:v>3.263375996314239</c:v>
                </c:pt>
                <c:pt idx="4083">
                  <c:v>3.2651017611441731</c:v>
                </c:pt>
                <c:pt idx="4084">
                  <c:v>3.2668276597801578</c:v>
                </c:pt>
                <c:pt idx="4085">
                  <c:v>3.2685536921766625</c:v>
                </c:pt>
                <c:pt idx="4086">
                  <c:v>3.2702798582880623</c:v>
                </c:pt>
                <c:pt idx="4087">
                  <c:v>3.2720061580687476</c:v>
                </c:pt>
                <c:pt idx="4088">
                  <c:v>3.2737325914731539</c:v>
                </c:pt>
                <c:pt idx="4089">
                  <c:v>3.275459158455682</c:v>
                </c:pt>
                <c:pt idx="4090">
                  <c:v>3.2771858589708174</c:v>
                </c:pt>
                <c:pt idx="4091">
                  <c:v>3.2789126929729528</c:v>
                </c:pt>
                <c:pt idx="4092">
                  <c:v>3.2806396604165142</c:v>
                </c:pt>
                <c:pt idx="4093">
                  <c:v>3.2823667612560312</c:v>
                </c:pt>
                <c:pt idx="4094">
                  <c:v>3.2840939954459039</c:v>
                </c:pt>
                <c:pt idx="4095">
                  <c:v>3.2858213629405943</c:v>
                </c:pt>
                <c:pt idx="4096">
                  <c:v>3.28754886369458</c:v>
                </c:pt>
                <c:pt idx="4097">
                  <c:v>3.2892764976623559</c:v>
                </c:pt>
                <c:pt idx="4098">
                  <c:v>3.2910042647984001</c:v>
                </c:pt>
                <c:pt idx="4099">
                  <c:v>3.2927321650571821</c:v>
                </c:pt>
                <c:pt idx="4100">
                  <c:v>3.2944601983932325</c:v>
                </c:pt>
                <c:pt idx="4101">
                  <c:v>3.2961883647610195</c:v>
                </c:pt>
                <c:pt idx="4102">
                  <c:v>3.297916664115057</c:v>
                </c:pt>
                <c:pt idx="4103">
                  <c:v>3.2996450964099093</c:v>
                </c:pt>
                <c:pt idx="4104">
                  <c:v>3.3013736616000804</c:v>
                </c:pt>
                <c:pt idx="4105">
                  <c:v>3.3031023596400741</c:v>
                </c:pt>
                <c:pt idx="4106">
                  <c:v>3.3048311904844727</c:v>
                </c:pt>
                <c:pt idx="4107">
                  <c:v>3.3065601540877623</c:v>
                </c:pt>
                <c:pt idx="4108">
                  <c:v>3.3082892504045507</c:v>
                </c:pt>
                <c:pt idx="4109">
                  <c:v>3.3100184793893588</c:v>
                </c:pt>
                <c:pt idx="4110">
                  <c:v>3.3117478409967704</c:v>
                </c:pt>
                <c:pt idx="4111">
                  <c:v>3.3134773351813473</c:v>
                </c:pt>
                <c:pt idx="4112">
                  <c:v>3.3152069618976912</c:v>
                </c:pt>
                <c:pt idx="4113">
                  <c:v>3.3169367211003564</c:v>
                </c:pt>
                <c:pt idx="4114">
                  <c:v>3.3186666127439253</c:v>
                </c:pt>
                <c:pt idx="4115">
                  <c:v>3.320396636783066</c:v>
                </c:pt>
                <c:pt idx="4116">
                  <c:v>3.3221267931722904</c:v>
                </c:pt>
                <c:pt idx="4117">
                  <c:v>3.3238570818663034</c:v>
                </c:pt>
                <c:pt idx="4118">
                  <c:v>3.3255875028196327</c:v>
                </c:pt>
                <c:pt idx="4119">
                  <c:v>3.3273180559869653</c:v>
                </c:pt>
                <c:pt idx="4120">
                  <c:v>3.3290487413229091</c:v>
                </c:pt>
                <c:pt idx="4121">
                  <c:v>3.3307795587820879</c:v>
                </c:pt>
                <c:pt idx="4122">
                  <c:v>3.3325105083191708</c:v>
                </c:pt>
                <c:pt idx="4123">
                  <c:v>3.3342415898888174</c:v>
                </c:pt>
                <c:pt idx="4124">
                  <c:v>3.3359728034456877</c:v>
                </c:pt>
                <c:pt idx="4125">
                  <c:v>3.3377041489443968</c:v>
                </c:pt>
                <c:pt idx="4126">
                  <c:v>3.339435626339692</c:v>
                </c:pt>
                <c:pt idx="4127">
                  <c:v>3.341167235586207</c:v>
                </c:pt>
                <c:pt idx="4128">
                  <c:v>3.3428989766386525</c:v>
                </c:pt>
                <c:pt idx="4129">
                  <c:v>3.3446308494516712</c:v>
                </c:pt>
                <c:pt idx="4130">
                  <c:v>3.3463628539799837</c:v>
                </c:pt>
                <c:pt idx="4131">
                  <c:v>3.3480949901783186</c:v>
                </c:pt>
                <c:pt idx="4132">
                  <c:v>3.349827258001369</c:v>
                </c:pt>
                <c:pt idx="4133">
                  <c:v>3.3515596574038566</c:v>
                </c:pt>
                <c:pt idx="4134">
                  <c:v>3.3532921883405091</c:v>
                </c:pt>
                <c:pt idx="4135">
                  <c:v>3.3550248507660738</c:v>
                </c:pt>
                <c:pt idx="4136">
                  <c:v>3.3567576446352954</c:v>
                </c:pt>
                <c:pt idx="4137">
                  <c:v>3.3584905699028251</c:v>
                </c:pt>
                <c:pt idx="4138">
                  <c:v>3.360223626523557</c:v>
                </c:pt>
                <c:pt idx="4139">
                  <c:v>3.3619568144521494</c:v>
                </c:pt>
                <c:pt idx="4140">
                  <c:v>3.3636901336433844</c:v>
                </c:pt>
                <c:pt idx="4141">
                  <c:v>3.3654235840520839</c:v>
                </c:pt>
                <c:pt idx="4142">
                  <c:v>3.3671571656329879</c:v>
                </c:pt>
                <c:pt idx="4143">
                  <c:v>3.3688908783408742</c:v>
                </c:pt>
                <c:pt idx="4144">
                  <c:v>3.3706247221305521</c:v>
                </c:pt>
                <c:pt idx="4145">
                  <c:v>3.3723586969568267</c:v>
                </c:pt>
                <c:pt idx="4146">
                  <c:v>3.3740928027744781</c:v>
                </c:pt>
                <c:pt idx="4147">
                  <c:v>3.3758270395383665</c:v>
                </c:pt>
                <c:pt idx="4148">
                  <c:v>3.3775614072032445</c:v>
                </c:pt>
                <c:pt idx="4149">
                  <c:v>3.3792959057239731</c:v>
                </c:pt>
                <c:pt idx="4150">
                  <c:v>3.3810305350553911</c:v>
                </c:pt>
                <c:pt idx="4151">
                  <c:v>3.3827652951523408</c:v>
                </c:pt>
                <c:pt idx="4152">
                  <c:v>3.3845001859696291</c:v>
                </c:pt>
                <c:pt idx="4153">
                  <c:v>3.3862352074621827</c:v>
                </c:pt>
                <c:pt idx="4154">
                  <c:v>3.3879703595848083</c:v>
                </c:pt>
                <c:pt idx="4155">
                  <c:v>3.3897056422923475</c:v>
                </c:pt>
                <c:pt idx="4156">
                  <c:v>3.3914410555397367</c:v>
                </c:pt>
                <c:pt idx="4157">
                  <c:v>3.3931765992817908</c:v>
                </c:pt>
                <c:pt idx="4158">
                  <c:v>3.394912273473464</c:v>
                </c:pt>
                <c:pt idx="4159">
                  <c:v>3.396648078069596</c:v>
                </c:pt>
                <c:pt idx="4160">
                  <c:v>3.3983840130250904</c:v>
                </c:pt>
                <c:pt idx="4161">
                  <c:v>3.4001200782948731</c:v>
                </c:pt>
                <c:pt idx="4162">
                  <c:v>3.4018562738338636</c:v>
                </c:pt>
                <c:pt idx="4163">
                  <c:v>3.4035925995969381</c:v>
                </c:pt>
                <c:pt idx="4164">
                  <c:v>3.4053290555391014</c:v>
                </c:pt>
                <c:pt idx="4165">
                  <c:v>3.4070656416151781</c:v>
                </c:pt>
                <c:pt idx="4166">
                  <c:v>3.4088023577802069</c:v>
                </c:pt>
                <c:pt idx="4167">
                  <c:v>3.4105392039890914</c:v>
                </c:pt>
                <c:pt idx="4168">
                  <c:v>3.4122761801967831</c:v>
                </c:pt>
                <c:pt idx="4169">
                  <c:v>3.4140132863582284</c:v>
                </c:pt>
                <c:pt idx="4170">
                  <c:v>3.4157505224284064</c:v>
                </c:pt>
                <c:pt idx="4171">
                  <c:v>3.4174878883623139</c:v>
                </c:pt>
                <c:pt idx="4172">
                  <c:v>3.4192253841148945</c:v>
                </c:pt>
                <c:pt idx="4173">
                  <c:v>3.4209630096411558</c:v>
                </c:pt>
                <c:pt idx="4174">
                  <c:v>3.4227007648960841</c:v>
                </c:pt>
                <c:pt idx="4175">
                  <c:v>3.4244386498346868</c:v>
                </c:pt>
                <c:pt idx="4176">
                  <c:v>3.4261766644119414</c:v>
                </c:pt>
                <c:pt idx="4177">
                  <c:v>3.427914808582905</c:v>
                </c:pt>
                <c:pt idx="4178">
                  <c:v>3.4296530823025506</c:v>
                </c:pt>
                <c:pt idx="4179">
                  <c:v>3.4313914855259249</c:v>
                </c:pt>
                <c:pt idx="4180">
                  <c:v>3.4331300182080868</c:v>
                </c:pt>
                <c:pt idx="4181">
                  <c:v>3.4348686803040485</c:v>
                </c:pt>
                <c:pt idx="4182">
                  <c:v>3.4366074717688511</c:v>
                </c:pt>
                <c:pt idx="4183">
                  <c:v>3.438346392557543</c:v>
                </c:pt>
                <c:pt idx="4184">
                  <c:v>3.4400854426252252</c:v>
                </c:pt>
                <c:pt idx="4185">
                  <c:v>3.4418246219269282</c:v>
                </c:pt>
                <c:pt idx="4186">
                  <c:v>3.4435639304176746</c:v>
                </c:pt>
                <c:pt idx="4187">
                  <c:v>3.4453033680526524</c:v>
                </c:pt>
                <c:pt idx="4188">
                  <c:v>3.4470429347869098</c:v>
                </c:pt>
                <c:pt idx="4189">
                  <c:v>3.4487826305755123</c:v>
                </c:pt>
                <c:pt idx="4190">
                  <c:v>3.4505224553735783</c:v>
                </c:pt>
                <c:pt idx="4191">
                  <c:v>3.4522624091361731</c:v>
                </c:pt>
                <c:pt idx="4192">
                  <c:v>3.4540024918184749</c:v>
                </c:pt>
                <c:pt idx="4193">
                  <c:v>3.4557427033755683</c:v>
                </c:pt>
                <c:pt idx="4194">
                  <c:v>3.4574830437626387</c:v>
                </c:pt>
                <c:pt idx="4195">
                  <c:v>3.459223512934666</c:v>
                </c:pt>
                <c:pt idx="4196">
                  <c:v>3.460964110846958</c:v>
                </c:pt>
                <c:pt idx="4197">
                  <c:v>3.4627048374545728</c:v>
                </c:pt>
                <c:pt idx="4198">
                  <c:v>3.4644456927126539</c:v>
                </c:pt>
                <c:pt idx="4199">
                  <c:v>3.466186676576422</c:v>
                </c:pt>
                <c:pt idx="4200">
                  <c:v>3.4679277890010303</c:v>
                </c:pt>
                <c:pt idx="4201">
                  <c:v>3.4696690299416222</c:v>
                </c:pt>
                <c:pt idx="4202">
                  <c:v>3.4714103993533412</c:v>
                </c:pt>
                <c:pt idx="4203">
                  <c:v>3.4731518971914435</c:v>
                </c:pt>
                <c:pt idx="4204">
                  <c:v>3.4748935234111071</c:v>
                </c:pt>
                <c:pt idx="4205">
                  <c:v>3.4766352779675032</c:v>
                </c:pt>
                <c:pt idx="4206">
                  <c:v>3.4783771608158602</c:v>
                </c:pt>
                <c:pt idx="4207">
                  <c:v>3.4801191719114177</c:v>
                </c:pt>
                <c:pt idx="4208">
                  <c:v>3.4818613112093111</c:v>
                </c:pt>
                <c:pt idx="4209">
                  <c:v>3.4836035786648383</c:v>
                </c:pt>
                <c:pt idx="4210">
                  <c:v>3.4853459742332316</c:v>
                </c:pt>
                <c:pt idx="4211">
                  <c:v>3.4870884978697365</c:v>
                </c:pt>
                <c:pt idx="4212">
                  <c:v>3.4888311495295321</c:v>
                </c:pt>
                <c:pt idx="4213">
                  <c:v>3.490573929167935</c:v>
                </c:pt>
                <c:pt idx="4214">
                  <c:v>3.4923168367401844</c:v>
                </c:pt>
                <c:pt idx="4215">
                  <c:v>3.494059872201519</c:v>
                </c:pt>
                <c:pt idx="4216">
                  <c:v>3.4958030355072456</c:v>
                </c:pt>
                <c:pt idx="4217">
                  <c:v>3.497546326612639</c:v>
                </c:pt>
                <c:pt idx="4218">
                  <c:v>3.4992897454729723</c:v>
                </c:pt>
                <c:pt idx="4219">
                  <c:v>3.5010332920435614</c:v>
                </c:pt>
                <c:pt idx="4220">
                  <c:v>3.5027769662796979</c:v>
                </c:pt>
                <c:pt idx="4221">
                  <c:v>3.5045207681366453</c:v>
                </c:pt>
                <c:pt idx="4222">
                  <c:v>3.5062646975698257</c:v>
                </c:pt>
                <c:pt idx="4223">
                  <c:v>3.5080087545344245</c:v>
                </c:pt>
                <c:pt idx="4224">
                  <c:v>3.5097529389858204</c:v>
                </c:pt>
                <c:pt idx="4225">
                  <c:v>3.5114972508793887</c:v>
                </c:pt>
                <c:pt idx="4226">
                  <c:v>3.5132416901704122</c:v>
                </c:pt>
                <c:pt idx="4227">
                  <c:v>3.5149862568142947</c:v>
                </c:pt>
                <c:pt idx="4228">
                  <c:v>3.5167309507663429</c:v>
                </c:pt>
                <c:pt idx="4229">
                  <c:v>3.5184757719818913</c:v>
                </c:pt>
                <c:pt idx="4230">
                  <c:v>3.5202207204163694</c:v>
                </c:pt>
                <c:pt idx="4231">
                  <c:v>3.5219657960251185</c:v>
                </c:pt>
                <c:pt idx="4232">
                  <c:v>3.5237109987634998</c:v>
                </c:pt>
                <c:pt idx="4233">
                  <c:v>3.5254563285869329</c:v>
                </c:pt>
                <c:pt idx="4234">
                  <c:v>3.527201785450778</c:v>
                </c:pt>
                <c:pt idx="4235">
                  <c:v>3.5289473693104982</c:v>
                </c:pt>
                <c:pt idx="4236">
                  <c:v>3.5306930801213934</c:v>
                </c:pt>
                <c:pt idx="4237">
                  <c:v>3.5324389178389612</c:v>
                </c:pt>
                <c:pt idx="4238">
                  <c:v>3.5341848824186046</c:v>
                </c:pt>
                <c:pt idx="4239">
                  <c:v>3.5359309738157103</c:v>
                </c:pt>
                <c:pt idx="4240">
                  <c:v>3.5376771919857664</c:v>
                </c:pt>
                <c:pt idx="4241">
                  <c:v>3.5394235368842031</c:v>
                </c:pt>
                <c:pt idx="4242">
                  <c:v>3.5411700084664224</c:v>
                </c:pt>
                <c:pt idx="4243">
                  <c:v>3.5429166066879061</c:v>
                </c:pt>
                <c:pt idx="4244">
                  <c:v>3.5446633315041085</c:v>
                </c:pt>
                <c:pt idx="4245">
                  <c:v>3.5464101828704946</c:v>
                </c:pt>
                <c:pt idx="4246">
                  <c:v>3.5481571607425604</c:v>
                </c:pt>
                <c:pt idx="4247">
                  <c:v>3.5499042650757273</c:v>
                </c:pt>
                <c:pt idx="4248">
                  <c:v>3.5516514958255625</c:v>
                </c:pt>
                <c:pt idx="4249">
                  <c:v>3.5533988529474865</c:v>
                </c:pt>
                <c:pt idx="4250">
                  <c:v>3.5551463363969971</c:v>
                </c:pt>
                <c:pt idx="4251">
                  <c:v>3.5568939461296534</c:v>
                </c:pt>
                <c:pt idx="4252">
                  <c:v>3.5586416821009275</c:v>
                </c:pt>
                <c:pt idx="4253">
                  <c:v>3.5603895442663518</c:v>
                </c:pt>
                <c:pt idx="4254">
                  <c:v>3.5621375325814597</c:v>
                </c:pt>
                <c:pt idx="4255">
                  <c:v>3.5638856470017739</c:v>
                </c:pt>
                <c:pt idx="4256">
                  <c:v>3.5656338874828286</c:v>
                </c:pt>
                <c:pt idx="4257">
                  <c:v>3.5673822539801998</c:v>
                </c:pt>
                <c:pt idx="4258">
                  <c:v>3.5691307464493498</c:v>
                </c:pt>
                <c:pt idx="4259">
                  <c:v>3.5708793648459505</c:v>
                </c:pt>
                <c:pt idx="4260">
                  <c:v>3.5726281091255174</c:v>
                </c:pt>
                <c:pt idx="4261">
                  <c:v>3.574376979243608</c:v>
                </c:pt>
                <c:pt idx="4262">
                  <c:v>3.5761259751558088</c:v>
                </c:pt>
                <c:pt idx="4263">
                  <c:v>3.5778750968177286</c:v>
                </c:pt>
                <c:pt idx="4264">
                  <c:v>3.5796243441849187</c:v>
                </c:pt>
                <c:pt idx="4265">
                  <c:v>3.5813737172130233</c:v>
                </c:pt>
                <c:pt idx="4266">
                  <c:v>3.5831232158576016</c:v>
                </c:pt>
                <c:pt idx="4267">
                  <c:v>3.5848728400742722</c:v>
                </c:pt>
                <c:pt idx="4268">
                  <c:v>3.586622589818707</c:v>
                </c:pt>
                <c:pt idx="4269">
                  <c:v>3.5883724650464899</c:v>
                </c:pt>
                <c:pt idx="4270">
                  <c:v>3.5901224657132484</c:v>
                </c:pt>
                <c:pt idx="4271">
                  <c:v>3.5918725917745853</c:v>
                </c:pt>
                <c:pt idx="4272">
                  <c:v>3.5936228431862496</c:v>
                </c:pt>
                <c:pt idx="4273">
                  <c:v>3.5953732199037898</c:v>
                </c:pt>
                <c:pt idx="4274">
                  <c:v>3.5971237218829213</c:v>
                </c:pt>
                <c:pt idx="4275">
                  <c:v>3.5988743490792805</c:v>
                </c:pt>
                <c:pt idx="4276">
                  <c:v>3.6006251014485473</c:v>
                </c:pt>
                <c:pt idx="4277">
                  <c:v>3.6023759789464096</c:v>
                </c:pt>
                <c:pt idx="4278">
                  <c:v>3.6041269815285641</c:v>
                </c:pt>
                <c:pt idx="4279">
                  <c:v>3.6058781091506473</c:v>
                </c:pt>
                <c:pt idx="4280">
                  <c:v>3.6076293617684261</c:v>
                </c:pt>
                <c:pt idx="4281">
                  <c:v>3.6093807393375448</c:v>
                </c:pt>
                <c:pt idx="4282">
                  <c:v>3.6111322418137268</c:v>
                </c:pt>
                <c:pt idx="4283">
                  <c:v>3.6128838691527561</c:v>
                </c:pt>
                <c:pt idx="4284">
                  <c:v>3.6146356213102848</c:v>
                </c:pt>
                <c:pt idx="4285">
                  <c:v>3.6163874982420454</c:v>
                </c:pt>
                <c:pt idx="4286">
                  <c:v>3.6181394999038039</c:v>
                </c:pt>
                <c:pt idx="4287">
                  <c:v>3.6198916262513006</c:v>
                </c:pt>
                <c:pt idx="4288">
                  <c:v>3.6216438772402677</c:v>
                </c:pt>
                <c:pt idx="4289">
                  <c:v>3.6233962528264874</c:v>
                </c:pt>
                <c:pt idx="4290">
                  <c:v>3.6251487529657176</c:v>
                </c:pt>
                <c:pt idx="4291">
                  <c:v>3.6269013776137067</c:v>
                </c:pt>
                <c:pt idx="4292">
                  <c:v>3.6286541267262225</c:v>
                </c:pt>
                <c:pt idx="4293">
                  <c:v>3.6304070002591331</c:v>
                </c:pt>
                <c:pt idx="4294">
                  <c:v>3.6321599981681274</c:v>
                </c:pt>
                <c:pt idx="4295">
                  <c:v>3.6339131204090753</c:v>
                </c:pt>
                <c:pt idx="4296">
                  <c:v>3.635666366937734</c:v>
                </c:pt>
                <c:pt idx="4297">
                  <c:v>3.637419737709914</c:v>
                </c:pt>
                <c:pt idx="4298">
                  <c:v>3.6391732326814923</c:v>
                </c:pt>
                <c:pt idx="4299">
                  <c:v>3.640926851808219</c:v>
                </c:pt>
                <c:pt idx="4300">
                  <c:v>3.6426805950459711</c:v>
                </c:pt>
                <c:pt idx="4301">
                  <c:v>3.6444344623505769</c:v>
                </c:pt>
                <c:pt idx="4302">
                  <c:v>3.6461884536778451</c:v>
                </c:pt>
                <c:pt idx="4303">
                  <c:v>3.6479425689836793</c:v>
                </c:pt>
                <c:pt idx="4304">
                  <c:v>3.649696808223907</c:v>
                </c:pt>
                <c:pt idx="4305">
                  <c:v>3.6514511713543811</c:v>
                </c:pt>
                <c:pt idx="4306">
                  <c:v>3.6532056583309878</c:v>
                </c:pt>
                <c:pt idx="4307">
                  <c:v>3.6549602691096235</c:v>
                </c:pt>
                <c:pt idx="4308">
                  <c:v>3.6567150036461316</c:v>
                </c:pt>
                <c:pt idx="4309">
                  <c:v>3.6584698618964433</c:v>
                </c:pt>
                <c:pt idx="4310">
                  <c:v>3.660224843816394</c:v>
                </c:pt>
                <c:pt idx="4311">
                  <c:v>3.6619799493619647</c:v>
                </c:pt>
                <c:pt idx="4312">
                  <c:v>3.6637351784890084</c:v>
                </c:pt>
                <c:pt idx="4313">
                  <c:v>3.6654905311534476</c:v>
                </c:pt>
                <c:pt idx="4314">
                  <c:v>3.6672460073112383</c:v>
                </c:pt>
                <c:pt idx="4315">
                  <c:v>3.6690016069182754</c:v>
                </c:pt>
                <c:pt idx="4316">
                  <c:v>3.6707573299305158</c:v>
                </c:pt>
                <c:pt idx="4317">
                  <c:v>3.6725131763038732</c:v>
                </c:pt>
                <c:pt idx="4318">
                  <c:v>3.6742691459943382</c:v>
                </c:pt>
                <c:pt idx="4319">
                  <c:v>3.6760252389578492</c:v>
                </c:pt>
                <c:pt idx="4320">
                  <c:v>3.6777814551503623</c:v>
                </c:pt>
                <c:pt idx="4321">
                  <c:v>3.6795377945278354</c:v>
                </c:pt>
                <c:pt idx="4322">
                  <c:v>3.6812942570462663</c:v>
                </c:pt>
                <c:pt idx="4323">
                  <c:v>3.683050842661638</c:v>
                </c:pt>
                <c:pt idx="4324">
                  <c:v>3.684807551329941</c:v>
                </c:pt>
                <c:pt idx="4325">
                  <c:v>3.6865643830071848</c:v>
                </c:pt>
                <c:pt idx="4326">
                  <c:v>3.6883213376493327</c:v>
                </c:pt>
                <c:pt idx="4327">
                  <c:v>3.6900784152123931</c:v>
                </c:pt>
                <c:pt idx="4328">
                  <c:v>3.6918356156524101</c:v>
                </c:pt>
                <c:pt idx="4329">
                  <c:v>3.6935929389254074</c:v>
                </c:pt>
                <c:pt idx="4330">
                  <c:v>3.6953503849873517</c:v>
                </c:pt>
                <c:pt idx="4331">
                  <c:v>3.6971079537944052</c:v>
                </c:pt>
                <c:pt idx="4332">
                  <c:v>3.6988656453024822</c:v>
                </c:pt>
                <c:pt idx="4333">
                  <c:v>3.7006234594676757</c:v>
                </c:pt>
                <c:pt idx="4334">
                  <c:v>3.7023813962460821</c:v>
                </c:pt>
                <c:pt idx="4335">
                  <c:v>3.7041394555937002</c:v>
                </c:pt>
                <c:pt idx="4336">
                  <c:v>3.705897637466685</c:v>
                </c:pt>
                <c:pt idx="4337">
                  <c:v>3.7076559418209669</c:v>
                </c:pt>
                <c:pt idx="4338">
                  <c:v>3.7094143686127534</c:v>
                </c:pt>
                <c:pt idx="4339">
                  <c:v>3.7111729177981037</c:v>
                </c:pt>
                <c:pt idx="4340">
                  <c:v>3.7129315893331043</c:v>
                </c:pt>
                <c:pt idx="4341">
                  <c:v>3.714690383173858</c:v>
                </c:pt>
                <c:pt idx="4342">
                  <c:v>3.7164492992764693</c:v>
                </c:pt>
                <c:pt idx="4343">
                  <c:v>3.7182083375970487</c:v>
                </c:pt>
                <c:pt idx="4344">
                  <c:v>3.7199674980917177</c:v>
                </c:pt>
                <c:pt idx="4345">
                  <c:v>3.7217267807166214</c:v>
                </c:pt>
                <c:pt idx="4346">
                  <c:v>3.7234861854278565</c:v>
                </c:pt>
                <c:pt idx="4347">
                  <c:v>3.7252457121815938</c:v>
                </c:pt>
                <c:pt idx="4348">
                  <c:v>3.7270053609339975</c:v>
                </c:pt>
                <c:pt idx="4349">
                  <c:v>3.7287651316412225</c:v>
                </c:pt>
                <c:pt idx="4350">
                  <c:v>3.7305250242593813</c:v>
                </c:pt>
                <c:pt idx="4351">
                  <c:v>3.7322850387446467</c:v>
                </c:pt>
                <c:pt idx="4352">
                  <c:v>3.7340451750532324</c:v>
                </c:pt>
                <c:pt idx="4353">
                  <c:v>3.7358054331412953</c:v>
                </c:pt>
                <c:pt idx="4354">
                  <c:v>3.7375658129650509</c:v>
                </c:pt>
                <c:pt idx="4355">
                  <c:v>3.7393263144806452</c:v>
                </c:pt>
                <c:pt idx="4356">
                  <c:v>3.7410869376443374</c:v>
                </c:pt>
                <c:pt idx="4357">
                  <c:v>3.7428476824122816</c:v>
                </c:pt>
                <c:pt idx="4358">
                  <c:v>3.744608548740703</c:v>
                </c:pt>
                <c:pt idx="4359">
                  <c:v>3.7463695365858527</c:v>
                </c:pt>
                <c:pt idx="4360">
                  <c:v>3.7481306459039097</c:v>
                </c:pt>
                <c:pt idx="4361">
                  <c:v>3.7498918766511435</c:v>
                </c:pt>
                <c:pt idx="4362">
                  <c:v>3.7516532287838196</c:v>
                </c:pt>
                <c:pt idx="4363">
                  <c:v>3.7534147022581035</c:v>
                </c:pt>
                <c:pt idx="4364">
                  <c:v>3.7551762970303058</c:v>
                </c:pt>
                <c:pt idx="4365">
                  <c:v>3.7569380130566667</c:v>
                </c:pt>
                <c:pt idx="4366">
                  <c:v>3.758699850293481</c:v>
                </c:pt>
                <c:pt idx="4367">
                  <c:v>3.7604618086970065</c:v>
                </c:pt>
                <c:pt idx="4368">
                  <c:v>3.7622238882235122</c:v>
                </c:pt>
                <c:pt idx="4369">
                  <c:v>3.7639860888292898</c:v>
                </c:pt>
                <c:pt idx="4370">
                  <c:v>3.765748410470616</c:v>
                </c:pt>
                <c:pt idx="4371">
                  <c:v>3.7675108531038113</c:v>
                </c:pt>
                <c:pt idx="4372">
                  <c:v>3.769273416685194</c:v>
                </c:pt>
                <c:pt idx="4373">
                  <c:v>3.7710361011710312</c:v>
                </c:pt>
                <c:pt idx="4374">
                  <c:v>3.7727989065177043</c:v>
                </c:pt>
                <c:pt idx="4375">
                  <c:v>3.7745618326814876</c:v>
                </c:pt>
                <c:pt idx="4376">
                  <c:v>3.7763248796187368</c:v>
                </c:pt>
                <c:pt idx="4377">
                  <c:v>3.7780880472857792</c:v>
                </c:pt>
                <c:pt idx="4378">
                  <c:v>3.7798513356389938</c:v>
                </c:pt>
                <c:pt idx="4379">
                  <c:v>3.7816147446346839</c:v>
                </c:pt>
                <c:pt idx="4380">
                  <c:v>3.7833782742292117</c:v>
                </c:pt>
                <c:pt idx="4381">
                  <c:v>3.7851419243790092</c:v>
                </c:pt>
                <c:pt idx="4382">
                  <c:v>3.7869056950403603</c:v>
                </c:pt>
                <c:pt idx="4383">
                  <c:v>3.7886695861697239</c:v>
                </c:pt>
                <c:pt idx="4384">
                  <c:v>3.7904335977234274</c:v>
                </c:pt>
                <c:pt idx="4385">
                  <c:v>3.7921977296578424</c:v>
                </c:pt>
                <c:pt idx="4386">
                  <c:v>3.7939619819294252</c:v>
                </c:pt>
                <c:pt idx="4387">
                  <c:v>3.7957263544945832</c:v>
                </c:pt>
                <c:pt idx="4388">
                  <c:v>3.7974908473097049</c:v>
                </c:pt>
                <c:pt idx="4389">
                  <c:v>3.7992554603311861</c:v>
                </c:pt>
                <c:pt idx="4390">
                  <c:v>3.8010201935155123</c:v>
                </c:pt>
                <c:pt idx="4391">
                  <c:v>3.8027850468190447</c:v>
                </c:pt>
                <c:pt idx="4392">
                  <c:v>3.8045500201982581</c:v>
                </c:pt>
                <c:pt idx="4393">
                  <c:v>3.8063151136095854</c:v>
                </c:pt>
                <c:pt idx="4394">
                  <c:v>3.8080803270095007</c:v>
                </c:pt>
                <c:pt idx="4395">
                  <c:v>3.8098456603544282</c:v>
                </c:pt>
                <c:pt idx="4396">
                  <c:v>3.8116111136008843</c:v>
                </c:pt>
                <c:pt idx="4397">
                  <c:v>3.8133766867052854</c:v>
                </c:pt>
                <c:pt idx="4398">
                  <c:v>3.8151423796241133</c:v>
                </c:pt>
                <c:pt idx="4399">
                  <c:v>3.8169081923138872</c:v>
                </c:pt>
                <c:pt idx="4400">
                  <c:v>3.8186741247310483</c:v>
                </c:pt>
                <c:pt idx="4401">
                  <c:v>3.8204401768321645</c:v>
                </c:pt>
                <c:pt idx="4402">
                  <c:v>3.8222063485736442</c:v>
                </c:pt>
                <c:pt idx="4403">
                  <c:v>3.8239726399120988</c:v>
                </c:pt>
                <c:pt idx="4404">
                  <c:v>3.8257390508039686</c:v>
                </c:pt>
                <c:pt idx="4405">
                  <c:v>3.8275055812058252</c:v>
                </c:pt>
                <c:pt idx="4406">
                  <c:v>3.8292722310741683</c:v>
                </c:pt>
                <c:pt idx="4407">
                  <c:v>3.831039000365533</c:v>
                </c:pt>
                <c:pt idx="4408">
                  <c:v>3.832805889036508</c:v>
                </c:pt>
                <c:pt idx="4409">
                  <c:v>3.8345728970435937</c:v>
                </c:pt>
                <c:pt idx="4410">
                  <c:v>3.8363400243433254</c:v>
                </c:pt>
                <c:pt idx="4411">
                  <c:v>3.83810727089236</c:v>
                </c:pt>
                <c:pt idx="4412">
                  <c:v>3.8398746366471892</c:v>
                </c:pt>
                <c:pt idx="4413">
                  <c:v>3.8416421215643997</c:v>
                </c:pt>
                <c:pt idx="4414">
                  <c:v>3.8434097256005897</c:v>
                </c:pt>
                <c:pt idx="4415">
                  <c:v>3.845177448712362</c:v>
                </c:pt>
                <c:pt idx="4416">
                  <c:v>3.8469452908562785</c:v>
                </c:pt>
                <c:pt idx="4417">
                  <c:v>3.8487132519889347</c:v>
                </c:pt>
                <c:pt idx="4418">
                  <c:v>3.8504813320669706</c:v>
                </c:pt>
                <c:pt idx="4419">
                  <c:v>3.8522495310470175</c:v>
                </c:pt>
                <c:pt idx="4420">
                  <c:v>3.8540178488856522</c:v>
                </c:pt>
                <c:pt idx="4421">
                  <c:v>3.8557862855395326</c:v>
                </c:pt>
                <c:pt idx="4422">
                  <c:v>3.8575548409652622</c:v>
                </c:pt>
                <c:pt idx="4423">
                  <c:v>3.8593235151195167</c:v>
                </c:pt>
                <c:pt idx="4424">
                  <c:v>3.8610923079589501</c:v>
                </c:pt>
                <c:pt idx="4425">
                  <c:v>3.8628612194401954</c:v>
                </c:pt>
                <c:pt idx="4426">
                  <c:v>3.8646302495198981</c:v>
                </c:pt>
                <c:pt idx="4427">
                  <c:v>3.8663993981547691</c:v>
                </c:pt>
                <c:pt idx="4428">
                  <c:v>3.8681686653014804</c:v>
                </c:pt>
                <c:pt idx="4429">
                  <c:v>3.8699380509166632</c:v>
                </c:pt>
                <c:pt idx="4430">
                  <c:v>3.8717075549570596</c:v>
                </c:pt>
                <c:pt idx="4431">
                  <c:v>3.8734771773792849</c:v>
                </c:pt>
                <c:pt idx="4432">
                  <c:v>3.8752469181401485</c:v>
                </c:pt>
                <c:pt idx="4433">
                  <c:v>3.8770167771962578</c:v>
                </c:pt>
                <c:pt idx="4434">
                  <c:v>3.8787867545044312</c:v>
                </c:pt>
                <c:pt idx="4435">
                  <c:v>3.8805568500212839</c:v>
                </c:pt>
                <c:pt idx="4436">
                  <c:v>3.8823270637036265</c:v>
                </c:pt>
                <c:pt idx="4437">
                  <c:v>3.8840973955081335</c:v>
                </c:pt>
                <c:pt idx="4438">
                  <c:v>3.8858678453916005</c:v>
                </c:pt>
                <c:pt idx="4439">
                  <c:v>3.8876384133107083</c:v>
                </c:pt>
                <c:pt idx="4440">
                  <c:v>3.8894090992222701</c:v>
                </c:pt>
                <c:pt idx="4441">
                  <c:v>3.8911799030829766</c:v>
                </c:pt>
                <c:pt idx="4442">
                  <c:v>3.8929508248497005</c:v>
                </c:pt>
                <c:pt idx="4443">
                  <c:v>3.8947218644791235</c:v>
                </c:pt>
                <c:pt idx="4444">
                  <c:v>3.8964930219280678</c:v>
                </c:pt>
                <c:pt idx="4445">
                  <c:v>3.8982642971532764</c:v>
                </c:pt>
                <c:pt idx="4446">
                  <c:v>3.9000356901115945</c:v>
                </c:pt>
                <c:pt idx="4447">
                  <c:v>3.9018072007597828</c:v>
                </c:pt>
                <c:pt idx="4448">
                  <c:v>3.9035788290546973</c:v>
                </c:pt>
                <c:pt idx="4449">
                  <c:v>3.905350574953089</c:v>
                </c:pt>
                <c:pt idx="4450">
                  <c:v>3.9071224384117968</c:v>
                </c:pt>
                <c:pt idx="4451">
                  <c:v>3.9088944193876571</c:v>
                </c:pt>
                <c:pt idx="4452">
                  <c:v>3.9106665178375275</c:v>
                </c:pt>
                <c:pt idx="4453">
                  <c:v>3.9124387337182176</c:v>
                </c:pt>
                <c:pt idx="4454">
                  <c:v>3.9142110669865415</c:v>
                </c:pt>
                <c:pt idx="4455">
                  <c:v>3.9159835175993969</c:v>
                </c:pt>
                <c:pt idx="4456">
                  <c:v>3.9177560855136742</c:v>
                </c:pt>
                <c:pt idx="4457">
                  <c:v>3.9195287706861581</c:v>
                </c:pt>
                <c:pt idx="4458">
                  <c:v>3.9213015730737402</c:v>
                </c:pt>
                <c:pt idx="4459">
                  <c:v>3.9230744926333108</c:v>
                </c:pt>
                <c:pt idx="4460">
                  <c:v>3.9248475293218004</c:v>
                </c:pt>
                <c:pt idx="4461">
                  <c:v>3.926620683096024</c:v>
                </c:pt>
                <c:pt idx="4462">
                  <c:v>3.928393953912896</c:v>
                </c:pt>
                <c:pt idx="4463">
                  <c:v>3.9301673417293843</c:v>
                </c:pt>
                <c:pt idx="4464">
                  <c:v>3.9319408465023349</c:v>
                </c:pt>
                <c:pt idx="4465">
                  <c:v>3.9337144681886649</c:v>
                </c:pt>
                <c:pt idx="4466">
                  <c:v>3.9354882067453412</c:v>
                </c:pt>
                <c:pt idx="4467">
                  <c:v>3.9372620621292809</c:v>
                </c:pt>
                <c:pt idx="4468">
                  <c:v>3.9390360342973718</c:v>
                </c:pt>
                <c:pt idx="4469">
                  <c:v>3.9408101232066182</c:v>
                </c:pt>
                <c:pt idx="4470">
                  <c:v>3.9425843288139601</c:v>
                </c:pt>
                <c:pt idx="4471">
                  <c:v>3.9443586510763149</c:v>
                </c:pt>
                <c:pt idx="4472">
                  <c:v>3.9461330899507008</c:v>
                </c:pt>
                <c:pt idx="4473">
                  <c:v>3.9479076453940607</c:v>
                </c:pt>
                <c:pt idx="4474">
                  <c:v>3.9496823173633535</c:v>
                </c:pt>
                <c:pt idx="4475">
                  <c:v>3.9514571058155639</c:v>
                </c:pt>
                <c:pt idx="4476">
                  <c:v>3.953232010707711</c:v>
                </c:pt>
                <c:pt idx="4477">
                  <c:v>3.9550070319967894</c:v>
                </c:pt>
                <c:pt idx="4478">
                  <c:v>3.9567821696398013</c:v>
                </c:pt>
                <c:pt idx="4479">
                  <c:v>3.9585574235937138</c:v>
                </c:pt>
                <c:pt idx="4480">
                  <c:v>3.9603327938155806</c:v>
                </c:pt>
                <c:pt idx="4481">
                  <c:v>3.9621082802624228</c:v>
                </c:pt>
                <c:pt idx="4482">
                  <c:v>3.9638838828912935</c:v>
                </c:pt>
                <c:pt idx="4483">
                  <c:v>3.9656596016591354</c:v>
                </c:pt>
                <c:pt idx="4484">
                  <c:v>3.9674354365231048</c:v>
                </c:pt>
                <c:pt idx="4485">
                  <c:v>3.9692113874401622</c:v>
                </c:pt>
                <c:pt idx="4486">
                  <c:v>3.9709874543674299</c:v>
                </c:pt>
                <c:pt idx="4487">
                  <c:v>3.9727636372619282</c:v>
                </c:pt>
                <c:pt idx="4488">
                  <c:v>3.9745399360807374</c:v>
                </c:pt>
                <c:pt idx="4489">
                  <c:v>3.9763163507809107</c:v>
                </c:pt>
                <c:pt idx="4490">
                  <c:v>3.9780928813195553</c:v>
                </c:pt>
                <c:pt idx="4491">
                  <c:v>3.9798695276537934</c:v>
                </c:pt>
                <c:pt idx="4492">
                  <c:v>3.9816462897406018</c:v>
                </c:pt>
                <c:pt idx="4493">
                  <c:v>3.9834231675372083</c:v>
                </c:pt>
                <c:pt idx="4494">
                  <c:v>3.9852001610006482</c:v>
                </c:pt>
                <c:pt idx="4495">
                  <c:v>3.9869772700880892</c:v>
                </c:pt>
                <c:pt idx="4496">
                  <c:v>3.9887544947565763</c:v>
                </c:pt>
                <c:pt idx="4497">
                  <c:v>3.9905318349633276</c:v>
                </c:pt>
                <c:pt idx="4498">
                  <c:v>3.9923092906653981</c:v>
                </c:pt>
                <c:pt idx="4499">
                  <c:v>3.9940868618199632</c:v>
                </c:pt>
                <c:pt idx="4500">
                  <c:v>3.9958645483841799</c:v>
                </c:pt>
                <c:pt idx="4501">
                  <c:v>3.9976423503151892</c:v>
                </c:pt>
                <c:pt idx="4502">
                  <c:v>3.9994202675701054</c:v>
                </c:pt>
                <c:pt idx="4503">
                  <c:v>4.0011983001061733</c:v>
                </c:pt>
                <c:pt idx="4504">
                  <c:v>4.0029764478805419</c:v>
                </c:pt>
                <c:pt idx="4505">
                  <c:v>4.0047547108503689</c:v>
                </c:pt>
                <c:pt idx="4506">
                  <c:v>4.0065330889728381</c:v>
                </c:pt>
                <c:pt idx="4507">
                  <c:v>4.0083115822051516</c:v>
                </c:pt>
                <c:pt idx="4508">
                  <c:v>4.010090190504509</c:v>
                </c:pt>
                <c:pt idx="4509">
                  <c:v>4.0118689138281214</c:v>
                </c:pt>
                <c:pt idx="4510">
                  <c:v>4.0136477521332417</c:v>
                </c:pt>
                <c:pt idx="4511">
                  <c:v>4.0154267053769743</c:v>
                </c:pt>
                <c:pt idx="4512">
                  <c:v>4.0172057735166868</c:v>
                </c:pt>
                <c:pt idx="4513">
                  <c:v>4.0189849565094837</c:v>
                </c:pt>
                <c:pt idx="4514">
                  <c:v>4.0207642543126783</c:v>
                </c:pt>
                <c:pt idx="4515">
                  <c:v>4.0225436668834558</c:v>
                </c:pt>
                <c:pt idx="4516">
                  <c:v>4.0243231941791811</c:v>
                </c:pt>
                <c:pt idx="4517">
                  <c:v>4.0261028361569853</c:v>
                </c:pt>
                <c:pt idx="4518">
                  <c:v>4.0278825927741995</c:v>
                </c:pt>
                <c:pt idx="4519">
                  <c:v>4.0296624639880685</c:v>
                </c:pt>
                <c:pt idx="4520">
                  <c:v>4.0314424497559145</c:v>
                </c:pt>
                <c:pt idx="4521">
                  <c:v>4.0332225500349637</c:v>
                </c:pt>
                <c:pt idx="4522">
                  <c:v>4.0350027647825311</c:v>
                </c:pt>
                <c:pt idx="4523">
                  <c:v>4.0367830939558935</c:v>
                </c:pt>
                <c:pt idx="4524">
                  <c:v>4.0385635375124096</c:v>
                </c:pt>
                <c:pt idx="4525">
                  <c:v>4.040344095409357</c:v>
                </c:pt>
                <c:pt idx="4526">
                  <c:v>4.0421247676040153</c:v>
                </c:pt>
                <c:pt idx="4527">
                  <c:v>4.0439055540537927</c:v>
                </c:pt>
                <c:pt idx="4528">
                  <c:v>4.0456864547159075</c:v>
                </c:pt>
                <c:pt idx="4529">
                  <c:v>4.0474674695478212</c:v>
                </c:pt>
                <c:pt idx="4530">
                  <c:v>4.049248598506777</c:v>
                </c:pt>
                <c:pt idx="4531">
                  <c:v>4.0510298415501662</c:v>
                </c:pt>
                <c:pt idx="4532">
                  <c:v>4.0528111986353377</c:v>
                </c:pt>
                <c:pt idx="4533">
                  <c:v>4.054592669719665</c:v>
                </c:pt>
                <c:pt idx="4534">
                  <c:v>4.0563742547604962</c:v>
                </c:pt>
                <c:pt idx="4535">
                  <c:v>4.0581559537152216</c:v>
                </c:pt>
                <c:pt idx="4536">
                  <c:v>4.0599377665412089</c:v>
                </c:pt>
                <c:pt idx="4537">
                  <c:v>4.0617196931958475</c:v>
                </c:pt>
                <c:pt idx="4538">
                  <c:v>4.0635017336365635</c:v>
                </c:pt>
                <c:pt idx="4539">
                  <c:v>4.0652838878207227</c:v>
                </c:pt>
                <c:pt idx="4540">
                  <c:v>4.0670661557057599</c:v>
                </c:pt>
                <c:pt idx="4541">
                  <c:v>4.0688485372490568</c:v>
                </c:pt>
                <c:pt idx="4542">
                  <c:v>4.0706310324080572</c:v>
                </c:pt>
                <c:pt idx="4543">
                  <c:v>4.072413641140213</c:v>
                </c:pt>
                <c:pt idx="4544">
                  <c:v>4.0741963634029235</c:v>
                </c:pt>
                <c:pt idx="4545">
                  <c:v>4.0759791991536147</c:v>
                </c:pt>
                <c:pt idx="4546">
                  <c:v>4.077762148349791</c:v>
                </c:pt>
                <c:pt idx="4547">
                  <c:v>4.0795452109488091</c:v>
                </c:pt>
                <c:pt idx="4548">
                  <c:v>4.0813283869082406</c:v>
                </c:pt>
                <c:pt idx="4549">
                  <c:v>4.0831116761854958</c:v>
                </c:pt>
                <c:pt idx="4550">
                  <c:v>4.0848950787380502</c:v>
                </c:pt>
                <c:pt idx="4551">
                  <c:v>4.0866785945233834</c:v>
                </c:pt>
                <c:pt idx="4552">
                  <c:v>4.0884622234989907</c:v>
                </c:pt>
                <c:pt idx="4553">
                  <c:v>4.0902459656223744</c:v>
                </c:pt>
                <c:pt idx="4554">
                  <c:v>4.0920298208509953</c:v>
                </c:pt>
                <c:pt idx="4555">
                  <c:v>4.0938137891424091</c:v>
                </c:pt>
                <c:pt idx="4556">
                  <c:v>4.0955978704540676</c:v>
                </c:pt>
                <c:pt idx="4557">
                  <c:v>4.0973820647435346</c:v>
                </c:pt>
                <c:pt idx="4558">
                  <c:v>4.0991663719683578</c:v>
                </c:pt>
                <c:pt idx="4559">
                  <c:v>4.1009507920860058</c:v>
                </c:pt>
                <c:pt idx="4560">
                  <c:v>4.1027353250541037</c:v>
                </c:pt>
                <c:pt idx="4561">
                  <c:v>4.1045199708300943</c:v>
                </c:pt>
                <c:pt idx="4562">
                  <c:v>4.1063047293715762</c:v>
                </c:pt>
                <c:pt idx="4563">
                  <c:v>4.1080896006361218</c:v>
                </c:pt>
                <c:pt idx="4564">
                  <c:v>4.1098745845812621</c:v>
                </c:pt>
                <c:pt idx="4565">
                  <c:v>4.111659681164638</c:v>
                </c:pt>
                <c:pt idx="4566">
                  <c:v>4.113444890343728</c:v>
                </c:pt>
                <c:pt idx="4567">
                  <c:v>4.1152302120761819</c:v>
                </c:pt>
                <c:pt idx="4568">
                  <c:v>4.1170156463195982</c:v>
                </c:pt>
                <c:pt idx="4569">
                  <c:v>4.1188011930314907</c:v>
                </c:pt>
                <c:pt idx="4570">
                  <c:v>4.120586852169561</c:v>
                </c:pt>
                <c:pt idx="4571">
                  <c:v>4.1223726236913558</c:v>
                </c:pt>
                <c:pt idx="4572">
                  <c:v>4.1241585075545686</c:v>
                </c:pt>
                <c:pt idx="4573">
                  <c:v>4.1259445037167302</c:v>
                </c:pt>
                <c:pt idx="4574">
                  <c:v>4.1277306121355082</c:v>
                </c:pt>
                <c:pt idx="4575">
                  <c:v>4.1295168327685516</c:v>
                </c:pt>
                <c:pt idx="4576">
                  <c:v>4.1313031655734873</c:v>
                </c:pt>
                <c:pt idx="4577">
                  <c:v>4.1330896105079571</c:v>
                </c:pt>
                <c:pt idx="4578">
                  <c:v>4.1348761675296615</c:v>
                </c:pt>
                <c:pt idx="4579">
                  <c:v>4.1366628365962095</c:v>
                </c:pt>
                <c:pt idx="4580">
                  <c:v>4.1384496176653043</c:v>
                </c:pt>
                <c:pt idx="4581">
                  <c:v>4.1402365106945771</c:v>
                </c:pt>
                <c:pt idx="4582">
                  <c:v>4.1420235156417746</c:v>
                </c:pt>
                <c:pt idx="4583">
                  <c:v>4.1438106324645396</c:v>
                </c:pt>
                <c:pt idx="4584">
                  <c:v>4.1455978611205913</c:v>
                </c:pt>
                <c:pt idx="4585">
                  <c:v>4.1473852015675794</c:v>
                </c:pt>
                <c:pt idx="4586">
                  <c:v>4.1491726537632676</c:v>
                </c:pt>
                <c:pt idx="4587">
                  <c:v>4.1509602176653857</c:v>
                </c:pt>
                <c:pt idx="4588">
                  <c:v>4.1527478932316164</c:v>
                </c:pt>
                <c:pt idx="4589">
                  <c:v>4.1545356804196292</c:v>
                </c:pt>
                <c:pt idx="4590">
                  <c:v>4.1563235791872906</c:v>
                </c:pt>
                <c:pt idx="4591">
                  <c:v>4.1581115894922513</c:v>
                </c:pt>
                <c:pt idx="4592">
                  <c:v>4.1598997112922653</c:v>
                </c:pt>
                <c:pt idx="4593">
                  <c:v>4.1616879445451049</c:v>
                </c:pt>
                <c:pt idx="4594">
                  <c:v>4.1634762892085408</c:v>
                </c:pt>
                <c:pt idx="4595">
                  <c:v>4.1652647452402931</c:v>
                </c:pt>
                <c:pt idx="4596">
                  <c:v>4.1670533125982114</c:v>
                </c:pt>
                <c:pt idx="4597">
                  <c:v>4.1688419912399812</c:v>
                </c:pt>
                <c:pt idx="4598">
                  <c:v>4.1706307811234433</c:v>
                </c:pt>
                <c:pt idx="4599">
                  <c:v>4.1724196822063773</c:v>
                </c:pt>
                <c:pt idx="4600">
                  <c:v>4.1742086944466248</c:v>
                </c:pt>
                <c:pt idx="4601">
                  <c:v>4.1759978178018873</c:v>
                </c:pt>
                <c:pt idx="4602">
                  <c:v>4.1777870522301193</c:v>
                </c:pt>
                <c:pt idx="4603">
                  <c:v>4.1795763976889955</c:v>
                </c:pt>
                <c:pt idx="4604">
                  <c:v>4.1813658541364802</c:v>
                </c:pt>
                <c:pt idx="4605">
                  <c:v>4.1831554215302482</c:v>
                </c:pt>
                <c:pt idx="4606">
                  <c:v>4.1849450998282869</c:v>
                </c:pt>
                <c:pt idx="4607">
                  <c:v>4.1867348889883527</c:v>
                </c:pt>
                <c:pt idx="4608">
                  <c:v>4.1885247889683015</c:v>
                </c:pt>
                <c:pt idx="4609">
                  <c:v>4.1903147997260621</c:v>
                </c:pt>
                <c:pt idx="4610">
                  <c:v>4.1921049212193795</c:v>
                </c:pt>
                <c:pt idx="4611">
                  <c:v>4.1938951534062499</c:v>
                </c:pt>
                <c:pt idx="4612">
                  <c:v>4.1956854962444456</c:v>
                </c:pt>
                <c:pt idx="4613">
                  <c:v>4.197475949691893</c:v>
                </c:pt>
                <c:pt idx="4614">
                  <c:v>4.1992665137065206</c:v>
                </c:pt>
                <c:pt idx="4615">
                  <c:v>4.2010571882461596</c:v>
                </c:pt>
                <c:pt idx="4616">
                  <c:v>4.2028479732687716</c:v>
                </c:pt>
                <c:pt idx="4617">
                  <c:v>4.2046388687321903</c:v>
                </c:pt>
                <c:pt idx="4618">
                  <c:v>4.2064298745943667</c:v>
                </c:pt>
                <c:pt idx="4619">
                  <c:v>4.2082209908132988</c:v>
                </c:pt>
                <c:pt idx="4620">
                  <c:v>4.2100122173468097</c:v>
                </c:pt>
                <c:pt idx="4621">
                  <c:v>4.2118035541528869</c:v>
                </c:pt>
                <c:pt idx="4622">
                  <c:v>4.2135950011894403</c:v>
                </c:pt>
                <c:pt idx="4623">
                  <c:v>4.2153865584144752</c:v>
                </c:pt>
                <c:pt idx="4624">
                  <c:v>4.2171782257858501</c:v>
                </c:pt>
                <c:pt idx="4625">
                  <c:v>4.2189700032616129</c:v>
                </c:pt>
                <c:pt idx="4626">
                  <c:v>4.2207618907997251</c:v>
                </c:pt>
                <c:pt idx="4627">
                  <c:v>4.2225538883581146</c:v>
                </c:pt>
                <c:pt idx="4628">
                  <c:v>4.2243459958948026</c:v>
                </c:pt>
                <c:pt idx="4629">
                  <c:v>4.2261382133677436</c:v>
                </c:pt>
                <c:pt idx="4630">
                  <c:v>4.2279305407349677</c:v>
                </c:pt>
                <c:pt idx="4631">
                  <c:v>4.229722977954455</c:v>
                </c:pt>
                <c:pt idx="4632">
                  <c:v>4.2315155249842098</c:v>
                </c:pt>
                <c:pt idx="4633">
                  <c:v>4.2333081817822364</c:v>
                </c:pt>
                <c:pt idx="4634">
                  <c:v>4.2351009483066022</c:v>
                </c:pt>
                <c:pt idx="4635">
                  <c:v>4.236893824515259</c:v>
                </c:pt>
                <c:pt idx="4636">
                  <c:v>4.23868681036629</c:v>
                </c:pt>
                <c:pt idx="4637">
                  <c:v>4.2404799058177352</c:v>
                </c:pt>
                <c:pt idx="4638">
                  <c:v>4.2422731108276421</c:v>
                </c:pt>
                <c:pt idx="4639">
                  <c:v>4.244066425354017</c:v>
                </c:pt>
                <c:pt idx="4640">
                  <c:v>4.2458598493550017</c:v>
                </c:pt>
                <c:pt idx="4641">
                  <c:v>4.2476533827885072</c:v>
                </c:pt>
                <c:pt idx="4642">
                  <c:v>4.2494470256127803</c:v>
                </c:pt>
                <c:pt idx="4643">
                  <c:v>4.2512407777858776</c:v>
                </c:pt>
                <c:pt idx="4644">
                  <c:v>4.2530346392657616</c:v>
                </c:pt>
                <c:pt idx="4645">
                  <c:v>4.2548286100106187</c:v>
                </c:pt>
                <c:pt idx="4646">
                  <c:v>4.2566226899784967</c:v>
                </c:pt>
                <c:pt idx="4647">
                  <c:v>4.2584168791275481</c:v>
                </c:pt>
                <c:pt idx="4648">
                  <c:v>4.2602111774158562</c:v>
                </c:pt>
                <c:pt idx="4649">
                  <c:v>4.262005584801563</c:v>
                </c:pt>
                <c:pt idx="4650">
                  <c:v>4.2638001012427518</c:v>
                </c:pt>
                <c:pt idx="4651">
                  <c:v>4.2655947266976098</c:v>
                </c:pt>
                <c:pt idx="4652">
                  <c:v>4.2673894611241856</c:v>
                </c:pt>
                <c:pt idx="4653">
                  <c:v>4.2691843044807074</c:v>
                </c:pt>
                <c:pt idx="4654">
                  <c:v>4.2709792567252505</c:v>
                </c:pt>
                <c:pt idx="4655">
                  <c:v>4.2727743178160802</c:v>
                </c:pt>
                <c:pt idx="4656">
                  <c:v>4.2745694877112337</c:v>
                </c:pt>
                <c:pt idx="4657">
                  <c:v>4.2763647663689426</c:v>
                </c:pt>
                <c:pt idx="4658">
                  <c:v>4.2781601537473932</c:v>
                </c:pt>
                <c:pt idx="4659">
                  <c:v>4.2799556498047728</c:v>
                </c:pt>
                <c:pt idx="4660">
                  <c:v>4.2817512544992313</c:v>
                </c:pt>
                <c:pt idx="4661">
                  <c:v>4.2835469677889488</c:v>
                </c:pt>
                <c:pt idx="4662">
                  <c:v>4.2853427896321703</c:v>
                </c:pt>
                <c:pt idx="4663">
                  <c:v>4.2871387199870759</c:v>
                </c:pt>
                <c:pt idx="4664">
                  <c:v>4.2889347588119202</c:v>
                </c:pt>
                <c:pt idx="4665">
                  <c:v>4.2907309060649075</c:v>
                </c:pt>
                <c:pt idx="4666">
                  <c:v>4.292527161704232</c:v>
                </c:pt>
                <c:pt idx="4667">
                  <c:v>4.2943235256881511</c:v>
                </c:pt>
                <c:pt idx="4668">
                  <c:v>4.2961199979749276</c:v>
                </c:pt>
                <c:pt idx="4669">
                  <c:v>4.2979165785227407</c:v>
                </c:pt>
                <c:pt idx="4670">
                  <c:v>4.2997132672899321</c:v>
                </c:pt>
                <c:pt idx="4671">
                  <c:v>4.3015100642346962</c:v>
                </c:pt>
                <c:pt idx="4672">
                  <c:v>4.303306969315333</c:v>
                </c:pt>
                <c:pt idx="4673">
                  <c:v>4.3051039824900901</c:v>
                </c:pt>
                <c:pt idx="4674">
                  <c:v>4.3069011037172649</c:v>
                </c:pt>
                <c:pt idx="4675">
                  <c:v>4.3086983329551485</c:v>
                </c:pt>
                <c:pt idx="4676">
                  <c:v>4.3104956701619885</c:v>
                </c:pt>
                <c:pt idx="4677">
                  <c:v>4.3122931152961428</c:v>
                </c:pt>
                <c:pt idx="4678">
                  <c:v>4.3140906683158953</c:v>
                </c:pt>
                <c:pt idx="4679">
                  <c:v>4.3158883291795256</c:v>
                </c:pt>
                <c:pt idx="4680">
                  <c:v>4.3176860978454039</c:v>
                </c:pt>
                <c:pt idx="4681">
                  <c:v>4.3194839742718178</c:v>
                </c:pt>
                <c:pt idx="4682">
                  <c:v>4.3212819584171038</c:v>
                </c:pt>
                <c:pt idx="4683">
                  <c:v>4.3230800502396196</c:v>
                </c:pt>
                <c:pt idx="4684">
                  <c:v>4.3248782496976643</c:v>
                </c:pt>
                <c:pt idx="4685">
                  <c:v>4.3266765567496233</c:v>
                </c:pt>
                <c:pt idx="4686">
                  <c:v>4.3284749713538568</c:v>
                </c:pt>
                <c:pt idx="4687">
                  <c:v>4.3302734934687237</c:v>
                </c:pt>
                <c:pt idx="4688">
                  <c:v>4.3320721230525834</c:v>
                </c:pt>
                <c:pt idx="4689">
                  <c:v>4.3338708600638123</c:v>
                </c:pt>
                <c:pt idx="4690">
                  <c:v>4.3356697044607797</c:v>
                </c:pt>
                <c:pt idx="4691">
                  <c:v>4.3374686562019393</c:v>
                </c:pt>
                <c:pt idx="4692">
                  <c:v>4.3392677152455992</c:v>
                </c:pt>
                <c:pt idx="4693">
                  <c:v>4.3410668815501792</c:v>
                </c:pt>
                <c:pt idx="4694">
                  <c:v>4.3428661550741587</c:v>
                </c:pt>
                <c:pt idx="4695">
                  <c:v>4.3446655357758992</c:v>
                </c:pt>
                <c:pt idx="4696">
                  <c:v>4.3464650236138018</c:v>
                </c:pt>
                <c:pt idx="4697">
                  <c:v>4.348264618546331</c:v>
                </c:pt>
                <c:pt idx="4698">
                  <c:v>4.3500643205319136</c:v>
                </c:pt>
                <c:pt idx="4699">
                  <c:v>4.3518641295289626</c:v>
                </c:pt>
                <c:pt idx="4700">
                  <c:v>4.3536640454959841</c:v>
                </c:pt>
                <c:pt idx="4701">
                  <c:v>4.3554640683913721</c:v>
                </c:pt>
                <c:pt idx="4702">
                  <c:v>4.357264198173624</c:v>
                </c:pt>
                <c:pt idx="4703">
                  <c:v>4.3590644348011942</c:v>
                </c:pt>
                <c:pt idx="4704">
                  <c:v>4.3608647782325463</c:v>
                </c:pt>
                <c:pt idx="4705">
                  <c:v>4.3626652284261525</c:v>
                </c:pt>
                <c:pt idx="4706">
                  <c:v>4.3644657853405535</c:v>
                </c:pt>
                <c:pt idx="4707">
                  <c:v>4.3662664489341605</c:v>
                </c:pt>
                <c:pt idx="4708">
                  <c:v>4.3680672191655319</c:v>
                </c:pt>
                <c:pt idx="4709">
                  <c:v>4.3698680959931391</c:v>
                </c:pt>
                <c:pt idx="4710">
                  <c:v>4.3716690793755673</c:v>
                </c:pt>
                <c:pt idx="4711">
                  <c:v>4.3734701692712097</c:v>
                </c:pt>
                <c:pt idx="4712">
                  <c:v>4.3752713656386861</c:v>
                </c:pt>
                <c:pt idx="4713">
                  <c:v>4.3770726684365275</c:v>
                </c:pt>
                <c:pt idx="4714">
                  <c:v>4.3788740776232062</c:v>
                </c:pt>
                <c:pt idx="4715">
                  <c:v>4.3806755931572816</c:v>
                </c:pt>
                <c:pt idx="4716">
                  <c:v>4.3824772149973708</c:v>
                </c:pt>
                <c:pt idx="4717">
                  <c:v>4.3842789431019993</c:v>
                </c:pt>
                <c:pt idx="4718">
                  <c:v>4.3860807774296804</c:v>
                </c:pt>
                <c:pt idx="4719">
                  <c:v>4.3878827179390338</c:v>
                </c:pt>
                <c:pt idx="4720">
                  <c:v>4.3896847645886181</c:v>
                </c:pt>
                <c:pt idx="4721">
                  <c:v>4.3914869173370432</c:v>
                </c:pt>
                <c:pt idx="4722">
                  <c:v>4.3932891761428934</c:v>
                </c:pt>
                <c:pt idx="4723">
                  <c:v>4.3950915409647093</c:v>
                </c:pt>
                <c:pt idx="4724">
                  <c:v>4.3968940117611357</c:v>
                </c:pt>
                <c:pt idx="4725">
                  <c:v>4.3986965884907834</c:v>
                </c:pt>
                <c:pt idx="4726">
                  <c:v>4.4004992711122615</c:v>
                </c:pt>
                <c:pt idx="4727">
                  <c:v>4.4023020595842164</c:v>
                </c:pt>
                <c:pt idx="4728">
                  <c:v>4.4041049538652128</c:v>
                </c:pt>
                <c:pt idx="4729">
                  <c:v>4.4059079539139407</c:v>
                </c:pt>
                <c:pt idx="4730">
                  <c:v>4.4077110596890261</c:v>
                </c:pt>
                <c:pt idx="4731">
                  <c:v>4.4095142711491064</c:v>
                </c:pt>
                <c:pt idx="4732">
                  <c:v>4.411317588252869</c:v>
                </c:pt>
                <c:pt idx="4733">
                  <c:v>4.4131210109589061</c:v>
                </c:pt>
                <c:pt idx="4734">
                  <c:v>4.4149245392259759</c:v>
                </c:pt>
                <c:pt idx="4735">
                  <c:v>4.4167281730126531</c:v>
                </c:pt>
                <c:pt idx="4736">
                  <c:v>4.4185319122776949</c:v>
                </c:pt>
                <c:pt idx="4737">
                  <c:v>4.4203357569797816</c:v>
                </c:pt>
                <c:pt idx="4738">
                  <c:v>4.4221397070775392</c:v>
                </c:pt>
                <c:pt idx="4739">
                  <c:v>4.4239437625297606</c:v>
                </c:pt>
                <c:pt idx="4740">
                  <c:v>4.425747923295039</c:v>
                </c:pt>
                <c:pt idx="4741">
                  <c:v>4.4275521893321645</c:v>
                </c:pt>
                <c:pt idx="4742">
                  <c:v>4.4293565605998602</c:v>
                </c:pt>
                <c:pt idx="4743">
                  <c:v>4.4311610370568237</c:v>
                </c:pt>
                <c:pt idx="4744">
                  <c:v>4.4329656186617941</c:v>
                </c:pt>
                <c:pt idx="4745">
                  <c:v>4.4347703053735286</c:v>
                </c:pt>
                <c:pt idx="4746">
                  <c:v>4.4365750971507056</c:v>
                </c:pt>
                <c:pt idx="4747">
                  <c:v>4.4383799939521529</c:v>
                </c:pt>
                <c:pt idx="4748">
                  <c:v>4.4401849957365842</c:v>
                </c:pt>
                <c:pt idx="4749">
                  <c:v>4.4419901024627988</c:v>
                </c:pt>
                <c:pt idx="4750">
                  <c:v>4.4437953140894937</c:v>
                </c:pt>
                <c:pt idx="4751">
                  <c:v>4.4456006305754965</c:v>
                </c:pt>
                <c:pt idx="4752">
                  <c:v>4.4474060518796223</c:v>
                </c:pt>
                <c:pt idx="4753">
                  <c:v>4.4492115779605959</c:v>
                </c:pt>
                <c:pt idx="4754">
                  <c:v>4.4510172087772508</c:v>
                </c:pt>
                <c:pt idx="4755">
                  <c:v>4.4528229442883891</c:v>
                </c:pt>
                <c:pt idx="4756">
                  <c:v>4.4546287844528258</c:v>
                </c:pt>
                <c:pt idx="4757">
                  <c:v>4.4564347292293203</c:v>
                </c:pt>
                <c:pt idx="4758">
                  <c:v>4.4582407785767328</c:v>
                </c:pt>
                <c:pt idx="4759">
                  <c:v>4.4600469324538974</c:v>
                </c:pt>
                <c:pt idx="4760">
                  <c:v>4.4618531908196584</c:v>
                </c:pt>
                <c:pt idx="4761">
                  <c:v>4.4636595536328425</c:v>
                </c:pt>
                <c:pt idx="4762">
                  <c:v>4.4654660208523183</c:v>
                </c:pt>
                <c:pt idx="4763">
                  <c:v>4.4672725924368697</c:v>
                </c:pt>
                <c:pt idx="4764">
                  <c:v>4.4690792683453999</c:v>
                </c:pt>
                <c:pt idx="4765">
                  <c:v>4.4708860485367961</c:v>
                </c:pt>
                <c:pt idx="4766">
                  <c:v>4.4726929329699194</c:v>
                </c:pt>
                <c:pt idx="4767">
                  <c:v>4.4744999216036385</c:v>
                </c:pt>
                <c:pt idx="4768">
                  <c:v>4.4763070143968413</c:v>
                </c:pt>
                <c:pt idx="4769">
                  <c:v>4.4781142113084398</c:v>
                </c:pt>
                <c:pt idx="4770">
                  <c:v>4.4799215122973042</c:v>
                </c:pt>
                <c:pt idx="4771">
                  <c:v>4.4817289173223633</c:v>
                </c:pt>
                <c:pt idx="4772">
                  <c:v>4.4835364263424875</c:v>
                </c:pt>
                <c:pt idx="4773">
                  <c:v>4.4853440393166411</c:v>
                </c:pt>
                <c:pt idx="4774">
                  <c:v>4.4871517562037289</c:v>
                </c:pt>
                <c:pt idx="4775">
                  <c:v>4.4889595769626709</c:v>
                </c:pt>
                <c:pt idx="4776">
                  <c:v>4.4907675015524235</c:v>
                </c:pt>
                <c:pt idx="4777">
                  <c:v>4.4925755299319352</c:v>
                </c:pt>
                <c:pt idx="4778">
                  <c:v>4.4943836620601516</c:v>
                </c:pt>
                <c:pt idx="4779">
                  <c:v>4.4961918978960043</c:v>
                </c:pt>
                <c:pt idx="4780">
                  <c:v>4.4980002373984824</c:v>
                </c:pt>
                <c:pt idx="4781">
                  <c:v>4.4998086805265771</c:v>
                </c:pt>
                <c:pt idx="4782">
                  <c:v>4.5016172272392012</c:v>
                </c:pt>
                <c:pt idx="4783">
                  <c:v>4.5034258774953528</c:v>
                </c:pt>
                <c:pt idx="4784">
                  <c:v>4.5052346312540585</c:v>
                </c:pt>
                <c:pt idx="4785">
                  <c:v>4.5070434884743085</c:v>
                </c:pt>
                <c:pt idx="4786">
                  <c:v>4.508852449115059</c:v>
                </c:pt>
                <c:pt idx="4787">
                  <c:v>4.510661513135342</c:v>
                </c:pt>
                <c:pt idx="4788">
                  <c:v>4.5124706804942276</c:v>
                </c:pt>
                <c:pt idx="4789">
                  <c:v>4.5142799511506624</c:v>
                </c:pt>
                <c:pt idx="4790">
                  <c:v>4.5160893250636898</c:v>
                </c:pt>
                <c:pt idx="4791">
                  <c:v>4.517898802192402</c:v>
                </c:pt>
                <c:pt idx="4792">
                  <c:v>4.5197083824957049</c:v>
                </c:pt>
                <c:pt idx="4793">
                  <c:v>4.5215180659327698</c:v>
                </c:pt>
                <c:pt idx="4794">
                  <c:v>4.5233278524626046</c:v>
                </c:pt>
                <c:pt idx="4795">
                  <c:v>4.5251377420443033</c:v>
                </c:pt>
                <c:pt idx="4796">
                  <c:v>4.5269477346368658</c:v>
                </c:pt>
                <c:pt idx="4797">
                  <c:v>4.52875783019942</c:v>
                </c:pt>
                <c:pt idx="4798">
                  <c:v>4.5305680286910439</c:v>
                </c:pt>
                <c:pt idx="4799">
                  <c:v>4.5323783300707445</c:v>
                </c:pt>
                <c:pt idx="4800">
                  <c:v>4.5341887342977207</c:v>
                </c:pt>
                <c:pt idx="4801">
                  <c:v>4.5359992413310133</c:v>
                </c:pt>
                <c:pt idx="4802">
                  <c:v>4.5378098511297003</c:v>
                </c:pt>
                <c:pt idx="4803">
                  <c:v>4.5396205636529974</c:v>
                </c:pt>
                <c:pt idx="4804">
                  <c:v>4.541431378859877</c:v>
                </c:pt>
                <c:pt idx="4805">
                  <c:v>4.5432422967095896</c:v>
                </c:pt>
                <c:pt idx="4806">
                  <c:v>4.5450533171611855</c:v>
                </c:pt>
                <c:pt idx="4807">
                  <c:v>4.5468644401738718</c:v>
                </c:pt>
                <c:pt idx="4808">
                  <c:v>4.5486756657067176</c:v>
                </c:pt>
                <c:pt idx="4809">
                  <c:v>4.5504869937189278</c:v>
                </c:pt>
                <c:pt idx="4810">
                  <c:v>4.5522984241695887</c:v>
                </c:pt>
                <c:pt idx="4811">
                  <c:v>4.5541099570179169</c:v>
                </c:pt>
                <c:pt idx="4812">
                  <c:v>4.5559215922230996</c:v>
                </c:pt>
                <c:pt idx="4813">
                  <c:v>4.5577333297442673</c:v>
                </c:pt>
                <c:pt idx="4814">
                  <c:v>4.5595451695406082</c:v>
                </c:pt>
                <c:pt idx="4815">
                  <c:v>4.5613571115713558</c:v>
                </c:pt>
                <c:pt idx="4816">
                  <c:v>4.5631691557956557</c:v>
                </c:pt>
                <c:pt idx="4817">
                  <c:v>4.5649813021727326</c:v>
                </c:pt>
                <c:pt idx="4818">
                  <c:v>4.5667935506617399</c:v>
                </c:pt>
                <c:pt idx="4819">
                  <c:v>4.5686059012219884</c:v>
                </c:pt>
                <c:pt idx="4820">
                  <c:v>4.5704183538125989</c:v>
                </c:pt>
                <c:pt idx="4821">
                  <c:v>4.5722309083928732</c:v>
                </c:pt>
                <c:pt idx="4822">
                  <c:v>4.5740435649219995</c:v>
                </c:pt>
                <c:pt idx="4823">
                  <c:v>4.5758563233592291</c:v>
                </c:pt>
                <c:pt idx="4824">
                  <c:v>4.5776691836638284</c:v>
                </c:pt>
                <c:pt idx="4825">
                  <c:v>4.5794821457949952</c:v>
                </c:pt>
                <c:pt idx="4826">
                  <c:v>4.5812952097120307</c:v>
                </c:pt>
                <c:pt idx="4827">
                  <c:v>4.5831083753742297</c:v>
                </c:pt>
                <c:pt idx="4828">
                  <c:v>4.5849216427407722</c:v>
                </c:pt>
                <c:pt idx="4829">
                  <c:v>4.5867350117710535</c:v>
                </c:pt>
                <c:pt idx="4830">
                  <c:v>4.5885484824242218</c:v>
                </c:pt>
                <c:pt idx="4831">
                  <c:v>4.5903620546597077</c:v>
                </c:pt>
                <c:pt idx="4832">
                  <c:v>4.5921757284366915</c:v>
                </c:pt>
                <c:pt idx="4833">
                  <c:v>4.5939895037145453</c:v>
                </c:pt>
                <c:pt idx="4834">
                  <c:v>4.5958033804525691</c:v>
                </c:pt>
                <c:pt idx="4835">
                  <c:v>4.5976173586100479</c:v>
                </c:pt>
                <c:pt idx="4836">
                  <c:v>4.5994314381463361</c:v>
                </c:pt>
                <c:pt idx="4837">
                  <c:v>4.6012456190207445</c:v>
                </c:pt>
                <c:pt idx="4838">
                  <c:v>4.6030599011926503</c:v>
                </c:pt>
                <c:pt idx="4839">
                  <c:v>4.6048742846213395</c:v>
                </c:pt>
                <c:pt idx="4840">
                  <c:v>4.6066887692661318</c:v>
                </c:pt>
                <c:pt idx="4841">
                  <c:v>4.6085033550864747</c:v>
                </c:pt>
                <c:pt idx="4842">
                  <c:v>4.6103180420416701</c:v>
                </c:pt>
                <c:pt idx="4843">
                  <c:v>4.6121328300911406</c:v>
                </c:pt>
                <c:pt idx="4844">
                  <c:v>4.6139477191941882</c:v>
                </c:pt>
                <c:pt idx="4845">
                  <c:v>4.6157627093102533</c:v>
                </c:pt>
                <c:pt idx="4846">
                  <c:v>4.6175778003986627</c:v>
                </c:pt>
                <c:pt idx="4847">
                  <c:v>4.6193929924188577</c:v>
                </c:pt>
                <c:pt idx="4848">
                  <c:v>4.6212082853302165</c:v>
                </c:pt>
                <c:pt idx="4849">
                  <c:v>4.6230236790921282</c:v>
                </c:pt>
                <c:pt idx="4850">
                  <c:v>4.6248391736640668</c:v>
                </c:pt>
                <c:pt idx="4851">
                  <c:v>4.6266547690054036</c:v>
                </c:pt>
                <c:pt idx="4852">
                  <c:v>4.6284704650755693</c:v>
                </c:pt>
                <c:pt idx="4853">
                  <c:v>4.6302862618339615</c:v>
                </c:pt>
                <c:pt idx="4854">
                  <c:v>4.6321021592400982</c:v>
                </c:pt>
                <c:pt idx="4855">
                  <c:v>4.6339181572533494</c:v>
                </c:pt>
                <c:pt idx="4856">
                  <c:v>4.6357342558332082</c:v>
                </c:pt>
                <c:pt idx="4857">
                  <c:v>4.6375504549391389</c:v>
                </c:pt>
                <c:pt idx="4858">
                  <c:v>4.639366754530557</c:v>
                </c:pt>
                <c:pt idx="4859">
                  <c:v>4.6411831545669795</c:v>
                </c:pt>
                <c:pt idx="4860">
                  <c:v>4.6429996550078467</c:v>
                </c:pt>
                <c:pt idx="4861">
                  <c:v>4.6448162558126596</c:v>
                </c:pt>
                <c:pt idx="4862">
                  <c:v>4.6466329569409446</c:v>
                </c:pt>
                <c:pt idx="4863">
                  <c:v>4.6484497583521067</c:v>
                </c:pt>
                <c:pt idx="4864">
                  <c:v>4.6502666600057072</c:v>
                </c:pt>
                <c:pt idx="4865">
                  <c:v>4.6520836618612638</c:v>
                </c:pt>
                <c:pt idx="4866">
                  <c:v>4.653900763878311</c:v>
                </c:pt>
                <c:pt idx="4867">
                  <c:v>4.6557179660162644</c:v>
                </c:pt>
                <c:pt idx="4868">
                  <c:v>4.657535268234736</c:v>
                </c:pt>
                <c:pt idx="4869">
                  <c:v>4.6593526704932611</c:v>
                </c:pt>
                <c:pt idx="4870">
                  <c:v>4.6611701727513575</c:v>
                </c:pt>
                <c:pt idx="4871">
                  <c:v>4.6629877749685864</c:v>
                </c:pt>
                <c:pt idx="4872">
                  <c:v>4.6648054771044736</c:v>
                </c:pt>
                <c:pt idx="4873">
                  <c:v>4.666623279118598</c:v>
                </c:pt>
                <c:pt idx="4874">
                  <c:v>4.6684411809705644</c:v>
                </c:pt>
                <c:pt idx="4875">
                  <c:v>4.670259182619847</c:v>
                </c:pt>
                <c:pt idx="4876">
                  <c:v>4.67207728402611</c:v>
                </c:pt>
                <c:pt idx="4877">
                  <c:v>4.6738954851489405</c:v>
                </c:pt>
                <c:pt idx="4878">
                  <c:v>4.675713785947857</c:v>
                </c:pt>
                <c:pt idx="4879">
                  <c:v>4.677532186382507</c:v>
                </c:pt>
                <c:pt idx="4880">
                  <c:v>4.6793506864124774</c:v>
                </c:pt>
                <c:pt idx="4881">
                  <c:v>4.6811692859974148</c:v>
                </c:pt>
                <c:pt idx="4882">
                  <c:v>4.6829879850969078</c:v>
                </c:pt>
                <c:pt idx="4883">
                  <c:v>4.6848067836705765</c:v>
                </c:pt>
                <c:pt idx="4884">
                  <c:v>4.6866256816780689</c:v>
                </c:pt>
                <c:pt idx="4885">
                  <c:v>4.6884446790789722</c:v>
                </c:pt>
                <c:pt idx="4886">
                  <c:v>4.6902637758330288</c:v>
                </c:pt>
                <c:pt idx="4887">
                  <c:v>4.6920829718997821</c:v>
                </c:pt>
                <c:pt idx="4888">
                  <c:v>4.6939022672389319</c:v>
                </c:pt>
                <c:pt idx="4889">
                  <c:v>4.6957216618101523</c:v>
                </c:pt>
                <c:pt idx="4890">
                  <c:v>4.6975411555730986</c:v>
                </c:pt>
                <c:pt idx="4891">
                  <c:v>4.6993607484874182</c:v>
                </c:pt>
                <c:pt idx="4892">
                  <c:v>4.7011804405128288</c:v>
                </c:pt>
                <c:pt idx="4893">
                  <c:v>4.7030002316090194</c:v>
                </c:pt>
                <c:pt idx="4894">
                  <c:v>4.7048201217356471</c:v>
                </c:pt>
                <c:pt idx="4895">
                  <c:v>4.7066401108524643</c:v>
                </c:pt>
                <c:pt idx="4896">
                  <c:v>4.7084601989191333</c:v>
                </c:pt>
                <c:pt idx="4897">
                  <c:v>4.7102803858953903</c:v>
                </c:pt>
                <c:pt idx="4898">
                  <c:v>4.7121006717409424</c:v>
                </c:pt>
                <c:pt idx="4899">
                  <c:v>4.7139210564155141</c:v>
                </c:pt>
                <c:pt idx="4900">
                  <c:v>4.7157415398788753</c:v>
                </c:pt>
                <c:pt idx="4901">
                  <c:v>4.7175621220907251</c:v>
                </c:pt>
                <c:pt idx="4902">
                  <c:v>4.7193828030107881</c:v>
                </c:pt>
                <c:pt idx="4903">
                  <c:v>4.721203582598851</c:v>
                </c:pt>
                <c:pt idx="4904">
                  <c:v>4.7230244608146554</c:v>
                </c:pt>
                <c:pt idx="4905">
                  <c:v>4.7248454376179874</c:v>
                </c:pt>
                <c:pt idx="4906">
                  <c:v>4.7266665129686247</c:v>
                </c:pt>
                <c:pt idx="4907">
                  <c:v>4.7284876868263011</c:v>
                </c:pt>
                <c:pt idx="4908">
                  <c:v>4.7303089591507934</c:v>
                </c:pt>
                <c:pt idx="4909">
                  <c:v>4.7321303299019748</c:v>
                </c:pt>
                <c:pt idx="4910">
                  <c:v>4.7339517990395432</c:v>
                </c:pt>
                <c:pt idx="4911">
                  <c:v>4.7357733665233459</c:v>
                </c:pt>
                <c:pt idx="4912">
                  <c:v>4.7375950323131857</c:v>
                </c:pt>
                <c:pt idx="4913">
                  <c:v>4.739416796368892</c:v>
                </c:pt>
                <c:pt idx="4914">
                  <c:v>4.7412386586502766</c:v>
                </c:pt>
                <c:pt idx="4915">
                  <c:v>4.7430606191171671</c:v>
                </c:pt>
                <c:pt idx="4916">
                  <c:v>4.7448826777293771</c:v>
                </c:pt>
                <c:pt idx="4917">
                  <c:v>4.7467048344467875</c:v>
                </c:pt>
                <c:pt idx="4918">
                  <c:v>4.7485270892291904</c:v>
                </c:pt>
                <c:pt idx="4919">
                  <c:v>4.7503494420365042</c:v>
                </c:pt>
                <c:pt idx="4920">
                  <c:v>4.7521718928285477</c:v>
                </c:pt>
                <c:pt idx="4921">
                  <c:v>4.7539944415652275</c:v>
                </c:pt>
                <c:pt idx="4922">
                  <c:v>4.7558170882063306</c:v>
                </c:pt>
                <c:pt idx="4923">
                  <c:v>4.7576398327118152</c:v>
                </c:pt>
                <c:pt idx="4924">
                  <c:v>4.7594626750415268</c:v>
                </c:pt>
                <c:pt idx="4925">
                  <c:v>4.7612856151553906</c:v>
                </c:pt>
                <c:pt idx="4926">
                  <c:v>4.7631086530132443</c:v>
                </c:pt>
                <c:pt idx="4927">
                  <c:v>4.7649317885750628</c:v>
                </c:pt>
                <c:pt idx="4928">
                  <c:v>4.7667550218007104</c:v>
                </c:pt>
                <c:pt idx="4929">
                  <c:v>4.7685783526501382</c:v>
                </c:pt>
                <c:pt idx="4930">
                  <c:v>4.7704017810832333</c:v>
                </c:pt>
                <c:pt idx="4931">
                  <c:v>4.7722253070599834</c:v>
                </c:pt>
                <c:pt idx="4932">
                  <c:v>4.774048930540232</c:v>
                </c:pt>
                <c:pt idx="4933">
                  <c:v>4.7758726514839909</c:v>
                </c:pt>
                <c:pt idx="4934">
                  <c:v>4.7776964698512021</c:v>
                </c:pt>
                <c:pt idx="4935">
                  <c:v>4.7795203856018142</c:v>
                </c:pt>
                <c:pt idx="4936">
                  <c:v>4.7813443986957704</c:v>
                </c:pt>
                <c:pt idx="4937">
                  <c:v>4.783168509093028</c:v>
                </c:pt>
                <c:pt idx="4938">
                  <c:v>4.7849927167536244</c:v>
                </c:pt>
                <c:pt idx="4939">
                  <c:v>4.7868170216375088</c:v>
                </c:pt>
                <c:pt idx="4940">
                  <c:v>4.7886414237046226</c:v>
                </c:pt>
                <c:pt idx="4941">
                  <c:v>4.7904659229150726</c:v>
                </c:pt>
                <c:pt idx="4942">
                  <c:v>4.792290519228696</c:v>
                </c:pt>
                <c:pt idx="4943">
                  <c:v>4.7941152126056581</c:v>
                </c:pt>
                <c:pt idx="4944">
                  <c:v>4.7959400030058408</c:v>
                </c:pt>
                <c:pt idx="4945">
                  <c:v>4.7977648903893924</c:v>
                </c:pt>
                <c:pt idx="4946">
                  <c:v>4.7995898747162027</c:v>
                </c:pt>
                <c:pt idx="4947">
                  <c:v>4.8014149559464299</c:v>
                </c:pt>
                <c:pt idx="4948">
                  <c:v>4.8032401340399886</c:v>
                </c:pt>
                <c:pt idx="4949">
                  <c:v>4.8050654089570362</c:v>
                </c:pt>
                <c:pt idx="4950">
                  <c:v>4.8068907806575574</c:v>
                </c:pt>
                <c:pt idx="4951">
                  <c:v>4.8087162491016242</c:v>
                </c:pt>
                <c:pt idx="4952">
                  <c:v>4.8105418142492988</c:v>
                </c:pt>
                <c:pt idx="4953">
                  <c:v>4.8123674760607029</c:v>
                </c:pt>
                <c:pt idx="4954">
                  <c:v>4.8141932344957965</c:v>
                </c:pt>
                <c:pt idx="4955">
                  <c:v>4.8160190895147448</c:v>
                </c:pt>
                <c:pt idx="4956">
                  <c:v>4.8178450410776543</c:v>
                </c:pt>
                <c:pt idx="4957">
                  <c:v>4.8196710891445615</c:v>
                </c:pt>
                <c:pt idx="4958">
                  <c:v>4.8214972336756068</c:v>
                </c:pt>
                <c:pt idx="4959">
                  <c:v>4.8233234746308682</c:v>
                </c:pt>
                <c:pt idx="4960">
                  <c:v>4.8251498119705056</c:v>
                </c:pt>
                <c:pt idx="4961">
                  <c:v>4.8269762456545973</c:v>
                </c:pt>
                <c:pt idx="4962">
                  <c:v>4.8288027756432577</c:v>
                </c:pt>
                <c:pt idx="4963">
                  <c:v>4.8306294018966875</c:v>
                </c:pt>
                <c:pt idx="4964">
                  <c:v>4.8324561243749589</c:v>
                </c:pt>
                <c:pt idx="4965">
                  <c:v>4.8342829430382546</c:v>
                </c:pt>
                <c:pt idx="4966">
                  <c:v>4.836109857846731</c:v>
                </c:pt>
                <c:pt idx="4967">
                  <c:v>4.8379368687605302</c:v>
                </c:pt>
                <c:pt idx="4968">
                  <c:v>4.8397639757398174</c:v>
                </c:pt>
                <c:pt idx="4969">
                  <c:v>4.8415911787447676</c:v>
                </c:pt>
                <c:pt idx="4970">
                  <c:v>4.8434184777355647</c:v>
                </c:pt>
                <c:pt idx="4971">
                  <c:v>4.8452458726723648</c:v>
                </c:pt>
                <c:pt idx="4972">
                  <c:v>4.8470733635154222</c:v>
                </c:pt>
                <c:pt idx="4973">
                  <c:v>4.848900950224877</c:v>
                </c:pt>
                <c:pt idx="4974">
                  <c:v>4.850728632760946</c:v>
                </c:pt>
                <c:pt idx="4975">
                  <c:v>4.8525564110838477</c:v>
                </c:pt>
                <c:pt idx="4976">
                  <c:v>4.8543842851537748</c:v>
                </c:pt>
                <c:pt idx="4977">
                  <c:v>4.8562122549309876</c:v>
                </c:pt>
                <c:pt idx="4978">
                  <c:v>4.8580403203757143</c:v>
                </c:pt>
                <c:pt idx="4979">
                  <c:v>4.8598684814481201</c:v>
                </c:pt>
                <c:pt idx="4980">
                  <c:v>4.8616967381085434</c:v>
                </c:pt>
                <c:pt idx="4981">
                  <c:v>4.8635250903171432</c:v>
                </c:pt>
                <c:pt idx="4982">
                  <c:v>4.8653535380342401</c:v>
                </c:pt>
                <c:pt idx="4983">
                  <c:v>4.8671820812200695</c:v>
                </c:pt>
                <c:pt idx="4984">
                  <c:v>4.86901071983492</c:v>
                </c:pt>
                <c:pt idx="4985">
                  <c:v>4.8708394538389994</c:v>
                </c:pt>
                <c:pt idx="4986">
                  <c:v>4.8726682831926551</c:v>
                </c:pt>
                <c:pt idx="4987">
                  <c:v>4.8744972078561766</c:v>
                </c:pt>
                <c:pt idx="4988">
                  <c:v>4.8763262277898232</c:v>
                </c:pt>
                <c:pt idx="4989">
                  <c:v>4.8781553429538818</c:v>
                </c:pt>
                <c:pt idx="4990">
                  <c:v>4.8799845533087023</c:v>
                </c:pt>
                <c:pt idx="4991">
                  <c:v>4.8818138588145263</c:v>
                </c:pt>
                <c:pt idx="4992">
                  <c:v>4.8836432594317634</c:v>
                </c:pt>
                <c:pt idx="4993">
                  <c:v>4.8854727551206913</c:v>
                </c:pt>
                <c:pt idx="4994">
                  <c:v>4.8873023458415981</c:v>
                </c:pt>
                <c:pt idx="4995">
                  <c:v>4.8891320315549001</c:v>
                </c:pt>
                <c:pt idx="4996">
                  <c:v>4.8909618122208851</c:v>
                </c:pt>
                <c:pt idx="4997">
                  <c:v>4.8927916877999342</c:v>
                </c:pt>
                <c:pt idx="4998">
                  <c:v>4.8946216582523698</c:v>
                </c:pt>
                <c:pt idx="4999">
                  <c:v>4.8964517235385747</c:v>
                </c:pt>
                <c:pt idx="5000">
                  <c:v>4.898281883618905</c:v>
                </c:pt>
                <c:pt idx="5001">
                  <c:v>4.9001121384537685</c:v>
                </c:pt>
                <c:pt idx="5002">
                  <c:v>4.9019424880035478</c:v>
                </c:pt>
                <c:pt idx="5003">
                  <c:v>4.9037729322285726</c:v>
                </c:pt>
                <c:pt idx="5004">
                  <c:v>4.9056034710892789</c:v>
                </c:pt>
                <c:pt idx="5005">
                  <c:v>4.9074341045460645</c:v>
                </c:pt>
                <c:pt idx="5006">
                  <c:v>4.9092648325593293</c:v>
                </c:pt>
                <c:pt idx="5007">
                  <c:v>4.9110956550894906</c:v>
                </c:pt>
                <c:pt idx="5008">
                  <c:v>4.9129265720969562</c:v>
                </c:pt>
                <c:pt idx="5009">
                  <c:v>4.9147575835422037</c:v>
                </c:pt>
                <c:pt idx="5010">
                  <c:v>4.9165886893855815</c:v>
                </c:pt>
                <c:pt idx="5011">
                  <c:v>4.9184198895875832</c:v>
                </c:pt>
                <c:pt idx="5012">
                  <c:v>4.9202511841086167</c:v>
                </c:pt>
                <c:pt idx="5013">
                  <c:v>4.9220825729091526</c:v>
                </c:pt>
                <c:pt idx="5014">
                  <c:v>4.9239140559496661</c:v>
                </c:pt>
                <c:pt idx="5015">
                  <c:v>4.9257456331906191</c:v>
                </c:pt>
                <c:pt idx="5016">
                  <c:v>4.9275773045924787</c:v>
                </c:pt>
                <c:pt idx="5017">
                  <c:v>4.9294090701157058</c:v>
                </c:pt>
                <c:pt idx="5018">
                  <c:v>4.9312409297207704</c:v>
                </c:pt>
                <c:pt idx="5019">
                  <c:v>4.9330728833681903</c:v>
                </c:pt>
                <c:pt idx="5020">
                  <c:v>4.9349049310184716</c:v>
                </c:pt>
                <c:pt idx="5021">
                  <c:v>4.9367370726320461</c:v>
                </c:pt>
                <c:pt idx="5022">
                  <c:v>4.9385693081694706</c:v>
                </c:pt>
                <c:pt idx="5023">
                  <c:v>4.9404016375913082</c:v>
                </c:pt>
                <c:pt idx="5024">
                  <c:v>4.9422340608580022</c:v>
                </c:pt>
                <c:pt idx="5025">
                  <c:v>4.9440665779301076</c:v>
                </c:pt>
                <c:pt idx="5026">
                  <c:v>4.9458991887682053</c:v>
                </c:pt>
                <c:pt idx="5027">
                  <c:v>4.947731893332703</c:v>
                </c:pt>
                <c:pt idx="5028">
                  <c:v>4.9495646915842864</c:v>
                </c:pt>
                <c:pt idx="5029">
                  <c:v>4.9513975834834589</c:v>
                </c:pt>
                <c:pt idx="5030">
                  <c:v>4.9532305689907838</c:v>
                </c:pt>
                <c:pt idx="5031">
                  <c:v>4.9550636480667904</c:v>
                </c:pt>
                <c:pt idx="5032">
                  <c:v>4.9568968206720596</c:v>
                </c:pt>
                <c:pt idx="5033">
                  <c:v>4.9587300867672166</c:v>
                </c:pt>
                <c:pt idx="5034">
                  <c:v>4.9605634463128245</c:v>
                </c:pt>
                <c:pt idx="5035">
                  <c:v>4.9623968992694039</c:v>
                </c:pt>
                <c:pt idx="5036">
                  <c:v>4.9642304455976749</c:v>
                </c:pt>
                <c:pt idx="5037">
                  <c:v>4.9660640852581741</c:v>
                </c:pt>
                <c:pt idx="5038">
                  <c:v>4.9678978182114841</c:v>
                </c:pt>
                <c:pt idx="5039">
                  <c:v>4.9697316444182542</c:v>
                </c:pt>
                <c:pt idx="5040">
                  <c:v>4.9715655638391087</c:v>
                </c:pt>
                <c:pt idx="5041">
                  <c:v>4.9733995764346552</c:v>
                </c:pt>
                <c:pt idx="5042">
                  <c:v>4.9752336821656042</c:v>
                </c:pt>
                <c:pt idx="5043">
                  <c:v>4.9770678809925188</c:v>
                </c:pt>
                <c:pt idx="5044">
                  <c:v>4.9789021728760252</c:v>
                </c:pt>
                <c:pt idx="5045">
                  <c:v>4.9807365577768667</c:v>
                </c:pt>
                <c:pt idx="5046">
                  <c:v>4.9825710356555826</c:v>
                </c:pt>
                <c:pt idx="5047">
                  <c:v>4.9844056064729605</c:v>
                </c:pt>
                <c:pt idx="5048">
                  <c:v>4.9862402701896258</c:v>
                </c:pt>
                <c:pt idx="5049">
                  <c:v>4.9880750267662188</c:v>
                </c:pt>
                <c:pt idx="5050">
                  <c:v>4.9899098761634688</c:v>
                </c:pt>
                <c:pt idx="5051">
                  <c:v>4.9917448183420605</c:v>
                </c:pt>
                <c:pt idx="5052">
                  <c:v>4.9935798532627294</c:v>
                </c:pt>
                <c:pt idx="5053">
                  <c:v>4.9954149808861095</c:v>
                </c:pt>
                <c:pt idx="5054">
                  <c:v>4.9972502011729292</c:v>
                </c:pt>
                <c:pt idx="5055">
                  <c:v>4.9990855140839239</c:v>
                </c:pt>
                <c:pt idx="5056">
                  <c:v>5.0009209195798494</c:v>
                </c:pt>
                <c:pt idx="5057">
                  <c:v>5.0027564176213373</c:v>
                </c:pt>
                <c:pt idx="5058">
                  <c:v>5.0045920081692534</c:v>
                </c:pt>
                <c:pt idx="5059">
                  <c:v>5.0064276911842329</c:v>
                </c:pt>
                <c:pt idx="5060">
                  <c:v>5.0082634666270538</c:v>
                </c:pt>
                <c:pt idx="5061">
                  <c:v>5.0100993344585225</c:v>
                </c:pt>
                <c:pt idx="5062">
                  <c:v>5.011935294639307</c:v>
                </c:pt>
                <c:pt idx="5063">
                  <c:v>5.0137713471302474</c:v>
                </c:pt>
                <c:pt idx="5064">
                  <c:v>5.0156074918921059</c:v>
                </c:pt>
                <c:pt idx="5065">
                  <c:v>5.0174437288856284</c:v>
                </c:pt>
                <c:pt idx="5066">
                  <c:v>5.0192800580716561</c:v>
                </c:pt>
                <c:pt idx="5067">
                  <c:v>5.0211164794109244</c:v>
                </c:pt>
                <c:pt idx="5068">
                  <c:v>5.0229529928642567</c:v>
                </c:pt>
                <c:pt idx="5069">
                  <c:v>5.024789598392494</c:v>
                </c:pt>
                <c:pt idx="5070">
                  <c:v>5.0266262959563806</c:v>
                </c:pt>
                <c:pt idx="5071">
                  <c:v>5.0284630855167931</c:v>
                </c:pt>
                <c:pt idx="5072">
                  <c:v>5.0302999670345274</c:v>
                </c:pt>
                <c:pt idx="5073">
                  <c:v>5.0321369404703979</c:v>
                </c:pt>
                <c:pt idx="5074">
                  <c:v>5.0339740057852902</c:v>
                </c:pt>
                <c:pt idx="5075">
                  <c:v>5.0358111629400248</c:v>
                </c:pt>
                <c:pt idx="5076">
                  <c:v>5.0376484118954359</c:v>
                </c:pt>
                <c:pt idx="5077">
                  <c:v>5.0394857526124053</c:v>
                </c:pt>
                <c:pt idx="5078">
                  <c:v>5.0413231850517395</c:v>
                </c:pt>
                <c:pt idx="5079">
                  <c:v>5.0431607091743924</c:v>
                </c:pt>
                <c:pt idx="5080">
                  <c:v>5.0449983249411936</c:v>
                </c:pt>
                <c:pt idx="5081">
                  <c:v>5.0468360323130117</c:v>
                </c:pt>
                <c:pt idx="5082">
                  <c:v>5.0486738312507287</c:v>
                </c:pt>
                <c:pt idx="5083">
                  <c:v>5.0505117217152904</c:v>
                </c:pt>
                <c:pt idx="5084">
                  <c:v>5.0523497036675789</c:v>
                </c:pt>
                <c:pt idx="5085">
                  <c:v>5.0541877770684609</c:v>
                </c:pt>
                <c:pt idx="5086">
                  <c:v>5.0560259418788558</c:v>
                </c:pt>
                <c:pt idx="5087">
                  <c:v>5.0578641980597494</c:v>
                </c:pt>
                <c:pt idx="5088">
                  <c:v>5.0597025455719917</c:v>
                </c:pt>
                <c:pt idx="5089">
                  <c:v>5.0615409843765438</c:v>
                </c:pt>
                <c:pt idx="5090">
                  <c:v>5.0633795144343425</c:v>
                </c:pt>
                <c:pt idx="5091">
                  <c:v>5.0652181357063295</c:v>
                </c:pt>
                <c:pt idx="5092">
                  <c:v>5.0670568481534861</c:v>
                </c:pt>
                <c:pt idx="5093">
                  <c:v>5.068895651736729</c:v>
                </c:pt>
                <c:pt idx="5094">
                  <c:v>5.0707345464170377</c:v>
                </c:pt>
                <c:pt idx="5095">
                  <c:v>5.0725735321553813</c:v>
                </c:pt>
                <c:pt idx="5096">
                  <c:v>5.0744126089127226</c:v>
                </c:pt>
                <c:pt idx="5097">
                  <c:v>5.0762517766500821</c:v>
                </c:pt>
                <c:pt idx="5098">
                  <c:v>5.078091035328371</c:v>
                </c:pt>
                <c:pt idx="5099">
                  <c:v>5.0799303849086792</c:v>
                </c:pt>
                <c:pt idx="5100">
                  <c:v>5.0817698253519783</c:v>
                </c:pt>
                <c:pt idx="5101">
                  <c:v>5.0836093566192186</c:v>
                </c:pt>
                <c:pt idx="5102">
                  <c:v>5.0854489786714767</c:v>
                </c:pt>
                <c:pt idx="5103">
                  <c:v>5.0872886914697473</c:v>
                </c:pt>
                <c:pt idx="5104">
                  <c:v>5.0891284949750606</c:v>
                </c:pt>
                <c:pt idx="5105">
                  <c:v>5.0909683891484301</c:v>
                </c:pt>
                <c:pt idx="5106">
                  <c:v>5.0928083739509562</c:v>
                </c:pt>
                <c:pt idx="5107">
                  <c:v>5.0946484493436266</c:v>
                </c:pt>
                <c:pt idx="5108">
                  <c:v>5.0964886152875231</c:v>
                </c:pt>
                <c:pt idx="5109">
                  <c:v>5.0983288717436759</c:v>
                </c:pt>
                <c:pt idx="5110">
                  <c:v>5.100169218673142</c:v>
                </c:pt>
                <c:pt idx="5111">
                  <c:v>5.1020096560370654</c:v>
                </c:pt>
                <c:pt idx="5112">
                  <c:v>5.1038501837964318</c:v>
                </c:pt>
                <c:pt idx="5113">
                  <c:v>5.1056908019123943</c:v>
                </c:pt>
                <c:pt idx="5114">
                  <c:v>5.1075315103459999</c:v>
                </c:pt>
                <c:pt idx="5115">
                  <c:v>5.1093723090583651</c:v>
                </c:pt>
                <c:pt idx="5116">
                  <c:v>5.1112131980105486</c:v>
                </c:pt>
                <c:pt idx="5117">
                  <c:v>5.1130541771637175</c:v>
                </c:pt>
                <c:pt idx="5118">
                  <c:v>5.1148952464789801</c:v>
                </c:pt>
                <c:pt idx="5119">
                  <c:v>5.1167364059174201</c:v>
                </c:pt>
                <c:pt idx="5120">
                  <c:v>5.1185776554401796</c:v>
                </c:pt>
                <c:pt idx="5121">
                  <c:v>5.1204189950084373</c:v>
                </c:pt>
                <c:pt idx="5122">
                  <c:v>5.1222604245832661</c:v>
                </c:pt>
                <c:pt idx="5123">
                  <c:v>5.1241019441258171</c:v>
                </c:pt>
                <c:pt idx="5124">
                  <c:v>5.1259435535972946</c:v>
                </c:pt>
                <c:pt idx="5125">
                  <c:v>5.1277852529588248</c:v>
                </c:pt>
                <c:pt idx="5126">
                  <c:v>5.1296270421715668</c:v>
                </c:pt>
                <c:pt idx="5127">
                  <c:v>5.131468921196717</c:v>
                </c:pt>
                <c:pt idx="5128">
                  <c:v>5.1333108899954336</c:v>
                </c:pt>
                <c:pt idx="5129">
                  <c:v>5.135152948528896</c:v>
                </c:pt>
                <c:pt idx="5130">
                  <c:v>5.1369950967583069</c:v>
                </c:pt>
                <c:pt idx="5131">
                  <c:v>5.1388373346448786</c:v>
                </c:pt>
                <c:pt idx="5132">
                  <c:v>5.1406796621497719</c:v>
                </c:pt>
                <c:pt idx="5133">
                  <c:v>5.1425220792341806</c:v>
                </c:pt>
                <c:pt idx="5134">
                  <c:v>5.1443645858594387</c:v>
                </c:pt>
                <c:pt idx="5135">
                  <c:v>5.1462071819866368</c:v>
                </c:pt>
                <c:pt idx="5136">
                  <c:v>5.1480498675770567</c:v>
                </c:pt>
                <c:pt idx="5137">
                  <c:v>5.1498926425919542</c:v>
                </c:pt>
                <c:pt idx="5138">
                  <c:v>5.1517355069925399</c:v>
                </c:pt>
                <c:pt idx="5139">
                  <c:v>5.1535784607400359</c:v>
                </c:pt>
                <c:pt idx="5140">
                  <c:v>5.1554215037957665</c:v>
                </c:pt>
                <c:pt idx="5141">
                  <c:v>5.1572646361209182</c:v>
                </c:pt>
                <c:pt idx="5142">
                  <c:v>5.1591078576767888</c:v>
                </c:pt>
                <c:pt idx="5143">
                  <c:v>5.1609511684246945</c:v>
                </c:pt>
                <c:pt idx="5144">
                  <c:v>5.1627945683258476</c:v>
                </c:pt>
                <c:pt idx="5145">
                  <c:v>5.16463805734152</c:v>
                </c:pt>
                <c:pt idx="5146">
                  <c:v>5.1664816354330636</c:v>
                </c:pt>
                <c:pt idx="5147">
                  <c:v>5.168325302561751</c:v>
                </c:pt>
                <c:pt idx="5148">
                  <c:v>5.1701690586889049</c:v>
                </c:pt>
                <c:pt idx="5149">
                  <c:v>5.1720129037757738</c:v>
                </c:pt>
                <c:pt idx="5150">
                  <c:v>5.1738568377837515</c:v>
                </c:pt>
                <c:pt idx="5151">
                  <c:v>5.1757008606741266</c:v>
                </c:pt>
                <c:pt idx="5152">
                  <c:v>5.1775449724081808</c:v>
                </c:pt>
                <c:pt idx="5153">
                  <c:v>5.1793891729473431</c:v>
                </c:pt>
                <c:pt idx="5154">
                  <c:v>5.1812334622528677</c:v>
                </c:pt>
                <c:pt idx="5155">
                  <c:v>5.1830778402861499</c:v>
                </c:pt>
                <c:pt idx="5156">
                  <c:v>5.184922307008522</c:v>
                </c:pt>
                <c:pt idx="5157">
                  <c:v>5.1867668623813685</c:v>
                </c:pt>
                <c:pt idx="5158">
                  <c:v>5.1886115063660325</c:v>
                </c:pt>
                <c:pt idx="5159">
                  <c:v>5.1904562389239493</c:v>
                </c:pt>
                <c:pt idx="5160">
                  <c:v>5.1923010600163844</c:v>
                </c:pt>
                <c:pt idx="5161">
                  <c:v>5.1941459696048007</c:v>
                </c:pt>
                <c:pt idx="5162">
                  <c:v>5.1959909676505731</c:v>
                </c:pt>
                <c:pt idx="5163">
                  <c:v>5.1978360541150961</c:v>
                </c:pt>
                <c:pt idx="5164">
                  <c:v>5.1996812289598067</c:v>
                </c:pt>
                <c:pt idx="5165">
                  <c:v>5.2015264921460469</c:v>
                </c:pt>
                <c:pt idx="5166">
                  <c:v>5.2033718436352965</c:v>
                </c:pt>
                <c:pt idx="5167">
                  <c:v>5.205217283388941</c:v>
                </c:pt>
                <c:pt idx="5168">
                  <c:v>5.2070628113684432</c:v>
                </c:pt>
                <c:pt idx="5169">
                  <c:v>5.2089084275351789</c:v>
                </c:pt>
                <c:pt idx="5170">
                  <c:v>5.2107541318506545</c:v>
                </c:pt>
                <c:pt idx="5171">
                  <c:v>5.2125999242762981</c:v>
                </c:pt>
                <c:pt idx="5172">
                  <c:v>5.2144458047735469</c:v>
                </c:pt>
                <c:pt idx="5173">
                  <c:v>5.2162917733038894</c:v>
                </c:pt>
                <c:pt idx="5174">
                  <c:v>5.2181378298287546</c:v>
                </c:pt>
                <c:pt idx="5175">
                  <c:v>5.2199839743096383</c:v>
                </c:pt>
                <c:pt idx="5176">
                  <c:v>5.2218302067080229</c:v>
                </c:pt>
                <c:pt idx="5177">
                  <c:v>5.2236765269853951</c:v>
                </c:pt>
                <c:pt idx="5178">
                  <c:v>5.2255229351032542</c:v>
                </c:pt>
                <c:pt idx="5179">
                  <c:v>5.2273694310230781</c:v>
                </c:pt>
                <c:pt idx="5180">
                  <c:v>5.2292160147063926</c:v>
                </c:pt>
                <c:pt idx="5181">
                  <c:v>5.231062686114667</c:v>
                </c:pt>
                <c:pt idx="5182">
                  <c:v>5.2329094452094607</c:v>
                </c:pt>
                <c:pt idx="5183">
                  <c:v>5.2347562919523059</c:v>
                </c:pt>
                <c:pt idx="5184">
                  <c:v>5.2366032263046636</c:v>
                </c:pt>
                <c:pt idx="5185">
                  <c:v>5.238450248228145</c:v>
                </c:pt>
                <c:pt idx="5186">
                  <c:v>5.2402973576842822</c:v>
                </c:pt>
                <c:pt idx="5187">
                  <c:v>5.2421445546345469</c:v>
                </c:pt>
                <c:pt idx="5188">
                  <c:v>5.2439918390406079</c:v>
                </c:pt>
                <c:pt idx="5189">
                  <c:v>5.2458392108639469</c:v>
                </c:pt>
                <c:pt idx="5190">
                  <c:v>5.2476866700661473</c:v>
                </c:pt>
                <c:pt idx="5191">
                  <c:v>5.2495342166088017</c:v>
                </c:pt>
                <c:pt idx="5192">
                  <c:v>5.2513818504534848</c:v>
                </c:pt>
                <c:pt idx="5193">
                  <c:v>5.253229571561798</c:v>
                </c:pt>
                <c:pt idx="5194">
                  <c:v>5.2550773798952735</c:v>
                </c:pt>
                <c:pt idx="5195">
                  <c:v>5.2569252754155551</c:v>
                </c:pt>
                <c:pt idx="5196">
                  <c:v>5.2587732580842363</c:v>
                </c:pt>
                <c:pt idx="5197">
                  <c:v>5.2606213278629701</c:v>
                </c:pt>
                <c:pt idx="5198">
                  <c:v>5.2624694847133133</c:v>
                </c:pt>
                <c:pt idx="5199">
                  <c:v>5.2643177285969109</c:v>
                </c:pt>
                <c:pt idx="5200">
                  <c:v>5.2661660594753821</c:v>
                </c:pt>
                <c:pt idx="5201">
                  <c:v>5.2680144773104045</c:v>
                </c:pt>
                <c:pt idx="5202">
                  <c:v>5.2698629820635547</c:v>
                </c:pt>
                <c:pt idx="5203">
                  <c:v>5.2717115736965443</c:v>
                </c:pt>
                <c:pt idx="5204">
                  <c:v>5.2735602521710288</c:v>
                </c:pt>
                <c:pt idx="5205">
                  <c:v>5.2754090174486077</c:v>
                </c:pt>
                <c:pt idx="5206">
                  <c:v>5.2772578694910122</c:v>
                </c:pt>
                <c:pt idx="5207">
                  <c:v>5.2791068082598436</c:v>
                </c:pt>
                <c:pt idx="5208">
                  <c:v>5.2809558337168578</c:v>
                </c:pt>
                <c:pt idx="5209">
                  <c:v>5.2828049458237176</c:v>
                </c:pt>
                <c:pt idx="5210">
                  <c:v>5.2846541445421025</c:v>
                </c:pt>
                <c:pt idx="5211">
                  <c:v>5.2865034298337239</c:v>
                </c:pt>
                <c:pt idx="5212">
                  <c:v>5.2883528016602801</c:v>
                </c:pt>
                <c:pt idx="5213">
                  <c:v>5.2902022599834746</c:v>
                </c:pt>
                <c:pt idx="5214">
                  <c:v>5.2920518047650651</c:v>
                </c:pt>
                <c:pt idx="5215">
                  <c:v>5.2939014359667214</c:v>
                </c:pt>
                <c:pt idx="5216">
                  <c:v>5.2957511535501922</c:v>
                </c:pt>
                <c:pt idx="5217">
                  <c:v>5.2976009574772247</c:v>
                </c:pt>
                <c:pt idx="5218">
                  <c:v>5.2994508477095676</c:v>
                </c:pt>
                <c:pt idx="5219">
                  <c:v>5.3013008242089512</c:v>
                </c:pt>
                <c:pt idx="5220">
                  <c:v>5.3031508869371162</c:v>
                </c:pt>
                <c:pt idx="5221">
                  <c:v>5.305001035855887</c:v>
                </c:pt>
                <c:pt idx="5222">
                  <c:v>5.3068512709269777</c:v>
                </c:pt>
                <c:pt idx="5223">
                  <c:v>5.3087015921121807</c:v>
                </c:pt>
                <c:pt idx="5224">
                  <c:v>5.3105519993732768</c:v>
                </c:pt>
                <c:pt idx="5225">
                  <c:v>5.3124024926719811</c:v>
                </c:pt>
                <c:pt idx="5226">
                  <c:v>5.3142530719702226</c:v>
                </c:pt>
                <c:pt idx="5227">
                  <c:v>5.3161037372297066</c:v>
                </c:pt>
                <c:pt idx="5228">
                  <c:v>5.3179544884122576</c:v>
                </c:pt>
                <c:pt idx="5229">
                  <c:v>5.3198053254796953</c:v>
                </c:pt>
                <c:pt idx="5230">
                  <c:v>5.3216562483938343</c:v>
                </c:pt>
                <c:pt idx="5231">
                  <c:v>5.3235072571165114</c:v>
                </c:pt>
                <c:pt idx="5232">
                  <c:v>5.3253583516095171</c:v>
                </c:pt>
                <c:pt idx="5233">
                  <c:v>5.3272095318347459</c:v>
                </c:pt>
                <c:pt idx="5234">
                  <c:v>5.329060797754007</c:v>
                </c:pt>
                <c:pt idx="5235">
                  <c:v>5.3309121493291602</c:v>
                </c:pt>
                <c:pt idx="5236">
                  <c:v>5.3327635865220158</c:v>
                </c:pt>
                <c:pt idx="5237">
                  <c:v>5.3346151092945107</c:v>
                </c:pt>
                <c:pt idx="5238">
                  <c:v>5.3364667176084275</c:v>
                </c:pt>
                <c:pt idx="5239">
                  <c:v>5.3383184114257309</c:v>
                </c:pt>
                <c:pt idx="5240">
                  <c:v>5.3401701907082559</c:v>
                </c:pt>
                <c:pt idx="5241">
                  <c:v>5.3420220554178623</c:v>
                </c:pt>
                <c:pt idx="5242">
                  <c:v>5.343874005516497</c:v>
                </c:pt>
                <c:pt idx="5243">
                  <c:v>5.3457260409660208</c:v>
                </c:pt>
                <c:pt idx="5244">
                  <c:v>5.3475781617283813</c:v>
                </c:pt>
                <c:pt idx="5245">
                  <c:v>5.3494303677654544</c:v>
                </c:pt>
                <c:pt idx="5246">
                  <c:v>5.3512826590391285</c:v>
                </c:pt>
                <c:pt idx="5247">
                  <c:v>5.353135035511384</c:v>
                </c:pt>
                <c:pt idx="5248">
                  <c:v>5.3549874971441422</c:v>
                </c:pt>
                <c:pt idx="5249">
                  <c:v>5.3568400438993509</c:v>
                </c:pt>
                <c:pt idx="5250">
                  <c:v>5.3586926757389204</c:v>
                </c:pt>
                <c:pt idx="5251">
                  <c:v>5.3605453926247817</c:v>
                </c:pt>
                <c:pt idx="5252">
                  <c:v>5.3623981945189687</c:v>
                </c:pt>
                <c:pt idx="5253">
                  <c:v>5.3642510813833582</c:v>
                </c:pt>
                <c:pt idx="5254">
                  <c:v>5.3661040531799324</c:v>
                </c:pt>
                <c:pt idx="5255">
                  <c:v>5.3679571098707406</c:v>
                </c:pt>
                <c:pt idx="5256">
                  <c:v>5.3698102514176886</c:v>
                </c:pt>
                <c:pt idx="5257">
                  <c:v>5.3716634777827821</c:v>
                </c:pt>
                <c:pt idx="5258">
                  <c:v>5.3735167889280211</c:v>
                </c:pt>
                <c:pt idx="5259">
                  <c:v>5.3753701848153694</c:v>
                </c:pt>
                <c:pt idx="5260">
                  <c:v>5.3772236654069463</c:v>
                </c:pt>
                <c:pt idx="5261">
                  <c:v>5.3790772306645955</c:v>
                </c:pt>
                <c:pt idx="5262">
                  <c:v>5.3809308805504541</c:v>
                </c:pt>
                <c:pt idx="5263">
                  <c:v>5.3827846150265213</c:v>
                </c:pt>
                <c:pt idx="5264">
                  <c:v>5.3846384340548124</c:v>
                </c:pt>
                <c:pt idx="5265">
                  <c:v>5.3864923375973435</c:v>
                </c:pt>
                <c:pt idx="5266">
                  <c:v>5.388346325616201</c:v>
                </c:pt>
                <c:pt idx="5267">
                  <c:v>5.390200398073425</c:v>
                </c:pt>
                <c:pt idx="5268">
                  <c:v>5.3920545549310948</c:v>
                </c:pt>
                <c:pt idx="5269">
                  <c:v>5.393908796151206</c:v>
                </c:pt>
                <c:pt idx="5270">
                  <c:v>5.3957631216958557</c:v>
                </c:pt>
                <c:pt idx="5271">
                  <c:v>5.3976175315271098</c:v>
                </c:pt>
                <c:pt idx="5272">
                  <c:v>5.3994720256070963</c:v>
                </c:pt>
                <c:pt idx="5273">
                  <c:v>5.4013266038978598</c:v>
                </c:pt>
                <c:pt idx="5274">
                  <c:v>5.4031812663614831</c:v>
                </c:pt>
                <c:pt idx="5275">
                  <c:v>5.4050360129601218</c:v>
                </c:pt>
                <c:pt idx="5276">
                  <c:v>5.4068908436558081</c:v>
                </c:pt>
                <c:pt idx="5277">
                  <c:v>5.4087457584106637</c:v>
                </c:pt>
                <c:pt idx="5278">
                  <c:v>5.4106007571868675</c:v>
                </c:pt>
                <c:pt idx="5279">
                  <c:v>5.4124558399464879</c:v>
                </c:pt>
                <c:pt idx="5280">
                  <c:v>5.4143110066517144</c:v>
                </c:pt>
                <c:pt idx="5281">
                  <c:v>5.4161662572646048</c:v>
                </c:pt>
                <c:pt idx="5282">
                  <c:v>5.4180215917473413</c:v>
                </c:pt>
                <c:pt idx="5283">
                  <c:v>5.4198770100621028</c:v>
                </c:pt>
                <c:pt idx="5284">
                  <c:v>5.4217325121709932</c:v>
                </c:pt>
                <c:pt idx="5285">
                  <c:v>5.4235880980361912</c:v>
                </c:pt>
                <c:pt idx="5286">
                  <c:v>5.4254437676198437</c:v>
                </c:pt>
                <c:pt idx="5287">
                  <c:v>5.4272995208842083</c:v>
                </c:pt>
                <c:pt idx="5288">
                  <c:v>5.4291553577913803</c:v>
                </c:pt>
                <c:pt idx="5289">
                  <c:v>5.4310112783035374</c:v>
                </c:pt>
                <c:pt idx="5290">
                  <c:v>5.4328672823829312</c:v>
                </c:pt>
                <c:pt idx="5291">
                  <c:v>5.4347233699917501</c:v>
                </c:pt>
                <c:pt idx="5292">
                  <c:v>5.4365795410921489</c:v>
                </c:pt>
                <c:pt idx="5293">
                  <c:v>5.4384357956463854</c:v>
                </c:pt>
                <c:pt idx="5294">
                  <c:v>5.4402921336166736</c:v>
                </c:pt>
                <c:pt idx="5295">
                  <c:v>5.4421485549652386</c:v>
                </c:pt>
                <c:pt idx="5296">
                  <c:v>5.4440050596543115</c:v>
                </c:pt>
                <c:pt idx="5297">
                  <c:v>5.4458616476460726</c:v>
                </c:pt>
                <c:pt idx="5298">
                  <c:v>5.447718318902842</c:v>
                </c:pt>
                <c:pt idx="5299">
                  <c:v>5.4495750733868418</c:v>
                </c:pt>
                <c:pt idx="5300">
                  <c:v>5.4514319110603218</c:v>
                </c:pt>
                <c:pt idx="5301">
                  <c:v>5.4532888318855148</c:v>
                </c:pt>
                <c:pt idx="5302">
                  <c:v>5.4551458358247213</c:v>
                </c:pt>
                <c:pt idx="5303">
                  <c:v>5.4570029228402266</c:v>
                </c:pt>
                <c:pt idx="5304">
                  <c:v>5.4588600928942785</c:v>
                </c:pt>
                <c:pt idx="5305">
                  <c:v>5.4607173459491882</c:v>
                </c:pt>
                <c:pt idx="5306">
                  <c:v>5.4625746819672658</c:v>
                </c:pt>
                <c:pt idx="5307">
                  <c:v>5.4644321009107513</c:v>
                </c:pt>
                <c:pt idx="5308">
                  <c:v>5.4662896027419814</c:v>
                </c:pt>
                <c:pt idx="5309">
                  <c:v>5.4681471874232832</c:v>
                </c:pt>
                <c:pt idx="5310">
                  <c:v>5.4700048549169233</c:v>
                </c:pt>
                <c:pt idx="5311">
                  <c:v>5.4718626051852892</c:v>
                </c:pt>
                <c:pt idx="5312">
                  <c:v>5.4737204381906652</c:v>
                </c:pt>
                <c:pt idx="5313">
                  <c:v>5.4755783538953882</c:v>
                </c:pt>
                <c:pt idx="5314">
                  <c:v>5.4774363522618366</c:v>
                </c:pt>
                <c:pt idx="5315">
                  <c:v>5.4792944332523286</c:v>
                </c:pt>
                <c:pt idx="5316">
                  <c:v>5.4811525968292436</c:v>
                </c:pt>
                <c:pt idx="5317">
                  <c:v>5.4830108429549274</c:v>
                </c:pt>
                <c:pt idx="5318">
                  <c:v>5.4848691715917308</c:v>
                </c:pt>
                <c:pt idx="5319">
                  <c:v>5.4867275827020183</c:v>
                </c:pt>
                <c:pt idx="5320">
                  <c:v>5.488586076248219</c:v>
                </c:pt>
                <c:pt idx="5321">
                  <c:v>5.4904446521926786</c:v>
                </c:pt>
                <c:pt idx="5322">
                  <c:v>5.492303310497836</c:v>
                </c:pt>
                <c:pt idx="5323">
                  <c:v>5.4941620511260281</c:v>
                </c:pt>
                <c:pt idx="5324">
                  <c:v>5.4960208740396679</c:v>
                </c:pt>
                <c:pt idx="5325">
                  <c:v>5.4978797792011953</c:v>
                </c:pt>
                <c:pt idx="5326">
                  <c:v>5.4997387665730493</c:v>
                </c:pt>
                <c:pt idx="5327">
                  <c:v>5.5015978361175675</c:v>
                </c:pt>
                <c:pt idx="5328">
                  <c:v>5.5034569877972741</c:v>
                </c:pt>
                <c:pt idx="5329">
                  <c:v>5.5053162215745317</c:v>
                </c:pt>
                <c:pt idx="5330">
                  <c:v>5.5071755374118325</c:v>
                </c:pt>
                <c:pt idx="5331">
                  <c:v>5.5090349352715897</c:v>
                </c:pt>
                <c:pt idx="5332">
                  <c:v>5.5108944151162946</c:v>
                </c:pt>
                <c:pt idx="5333">
                  <c:v>5.5127539769083702</c:v>
                </c:pt>
                <c:pt idx="5334">
                  <c:v>5.514613620610282</c:v>
                </c:pt>
                <c:pt idx="5335">
                  <c:v>5.5164733461845206</c:v>
                </c:pt>
                <c:pt idx="5336">
                  <c:v>5.5183331535935789</c:v>
                </c:pt>
                <c:pt idx="5337">
                  <c:v>5.5201930427999217</c:v>
                </c:pt>
                <c:pt idx="5338">
                  <c:v>5.5220530137660493</c:v>
                </c:pt>
                <c:pt idx="5339">
                  <c:v>5.523913066454436</c:v>
                </c:pt>
                <c:pt idx="5340">
                  <c:v>5.5257732008276079</c:v>
                </c:pt>
                <c:pt idx="5341">
                  <c:v>5.5276334168480741</c:v>
                </c:pt>
                <c:pt idx="5342">
                  <c:v>5.5294937144783427</c:v>
                </c:pt>
                <c:pt idx="5343">
                  <c:v>5.5313540936809495</c:v>
                </c:pt>
                <c:pt idx="5344">
                  <c:v>5.5332145544184286</c:v>
                </c:pt>
                <c:pt idx="5345">
                  <c:v>5.53507509665328</c:v>
                </c:pt>
                <c:pt idx="5346">
                  <c:v>5.5369357203480734</c:v>
                </c:pt>
                <c:pt idx="5347">
                  <c:v>5.5387964254653177</c:v>
                </c:pt>
                <c:pt idx="5348">
                  <c:v>5.5406572119676429</c:v>
                </c:pt>
                <c:pt idx="5349">
                  <c:v>5.5425180798175484</c:v>
                </c:pt>
                <c:pt idx="5350">
                  <c:v>5.5443790289776045</c:v>
                </c:pt>
                <c:pt idx="5351">
                  <c:v>5.5462400594103887</c:v>
                </c:pt>
                <c:pt idx="5352">
                  <c:v>5.5481011710785131</c:v>
                </c:pt>
                <c:pt idx="5353">
                  <c:v>5.5499623639444966</c:v>
                </c:pt>
                <c:pt idx="5354">
                  <c:v>5.5518236379709931</c:v>
                </c:pt>
                <c:pt idx="5355">
                  <c:v>5.5536849931205738</c:v>
                </c:pt>
                <c:pt idx="5356">
                  <c:v>5.5555464293558323</c:v>
                </c:pt>
                <c:pt idx="5357">
                  <c:v>5.5574079466393913</c:v>
                </c:pt>
                <c:pt idx="5358">
                  <c:v>5.5592695449338532</c:v>
                </c:pt>
                <c:pt idx="5359">
                  <c:v>5.5611312242018496</c:v>
                </c:pt>
                <c:pt idx="5360">
                  <c:v>5.5629929844060175</c:v>
                </c:pt>
                <c:pt idx="5361">
                  <c:v>5.5648548255089709</c:v>
                </c:pt>
                <c:pt idx="5362">
                  <c:v>5.5667167474733548</c:v>
                </c:pt>
                <c:pt idx="5363">
                  <c:v>5.5685787502618362</c:v>
                </c:pt>
                <c:pt idx="5364">
                  <c:v>5.5704408338370337</c:v>
                </c:pt>
                <c:pt idx="5365">
                  <c:v>5.5723029981616312</c:v>
                </c:pt>
                <c:pt idx="5366">
                  <c:v>5.5741652431982667</c:v>
                </c:pt>
                <c:pt idx="5367">
                  <c:v>5.576027568909673</c:v>
                </c:pt>
                <c:pt idx="5368">
                  <c:v>5.577889975258489</c:v>
                </c:pt>
                <c:pt idx="5369">
                  <c:v>5.5797524622073444</c:v>
                </c:pt>
                <c:pt idx="5370">
                  <c:v>5.5816150297190337</c:v>
                </c:pt>
                <c:pt idx="5371">
                  <c:v>5.5834776777561776</c:v>
                </c:pt>
                <c:pt idx="5372">
                  <c:v>5.5853404062815013</c:v>
                </c:pt>
                <c:pt idx="5373">
                  <c:v>5.5872032152577304</c:v>
                </c:pt>
                <c:pt idx="5374">
                  <c:v>5.5890661046475634</c:v>
                </c:pt>
                <c:pt idx="5375">
                  <c:v>5.5909290744137072</c:v>
                </c:pt>
                <c:pt idx="5376">
                  <c:v>5.5927921245189047</c:v>
                </c:pt>
                <c:pt idx="5377">
                  <c:v>5.5946552549259243</c:v>
                </c:pt>
                <c:pt idx="5378">
                  <c:v>5.5965184655974127</c:v>
                </c:pt>
                <c:pt idx="5379">
                  <c:v>5.5983817564962166</c:v>
                </c:pt>
                <c:pt idx="5380">
                  <c:v>5.6002451275850085</c:v>
                </c:pt>
                <c:pt idx="5381">
                  <c:v>5.602108578826634</c:v>
                </c:pt>
                <c:pt idx="5382">
                  <c:v>5.6039721101837667</c:v>
                </c:pt>
                <c:pt idx="5383">
                  <c:v>5.6058357216192087</c:v>
                </c:pt>
                <c:pt idx="5384">
                  <c:v>5.6076994130957472</c:v>
                </c:pt>
                <c:pt idx="5385">
                  <c:v>5.6095631845761744</c:v>
                </c:pt>
                <c:pt idx="5386">
                  <c:v>5.6114270360232847</c:v>
                </c:pt>
                <c:pt idx="5387">
                  <c:v>5.6132909673998128</c:v>
                </c:pt>
                <c:pt idx="5388">
                  <c:v>5.6151549786686461</c:v>
                </c:pt>
                <c:pt idx="5389">
                  <c:v>5.6170190697925202</c:v>
                </c:pt>
                <c:pt idx="5390">
                  <c:v>5.6188832407343057</c:v>
                </c:pt>
                <c:pt idx="5391">
                  <c:v>5.6207474914567541</c:v>
                </c:pt>
                <c:pt idx="5392">
                  <c:v>5.6226118219227716</c:v>
                </c:pt>
                <c:pt idx="5393">
                  <c:v>5.6244762320951693</c:v>
                </c:pt>
                <c:pt idx="5394">
                  <c:v>5.6263407219367156</c:v>
                </c:pt>
                <c:pt idx="5395">
                  <c:v>5.6282052914103167</c:v>
                </c:pt>
                <c:pt idx="5396">
                  <c:v>5.6300699404788546</c:v>
                </c:pt>
                <c:pt idx="5397">
                  <c:v>5.6319346691051129</c:v>
                </c:pt>
                <c:pt idx="5398">
                  <c:v>5.6337994772520075</c:v>
                </c:pt>
                <c:pt idx="5399">
                  <c:v>5.635664364882401</c:v>
                </c:pt>
                <c:pt idx="5400">
                  <c:v>5.6375293319591586</c:v>
                </c:pt>
                <c:pt idx="5401">
                  <c:v>5.6393943784451412</c:v>
                </c:pt>
                <c:pt idx="5402">
                  <c:v>5.6412595043032825</c:v>
                </c:pt>
                <c:pt idx="5403">
                  <c:v>5.6431247094964458</c:v>
                </c:pt>
                <c:pt idx="5404">
                  <c:v>5.6449899939875365</c:v>
                </c:pt>
                <c:pt idx="5405">
                  <c:v>5.6468553577394536</c:v>
                </c:pt>
                <c:pt idx="5406">
                  <c:v>5.6487208007151466</c:v>
                </c:pt>
                <c:pt idx="5407">
                  <c:v>5.6505863228774782</c:v>
                </c:pt>
                <c:pt idx="5408">
                  <c:v>5.6524519241894335</c:v>
                </c:pt>
                <c:pt idx="5409">
                  <c:v>5.6543176046138921</c:v>
                </c:pt>
                <c:pt idx="5410">
                  <c:v>5.6561833641138479</c:v>
                </c:pt>
                <c:pt idx="5411">
                  <c:v>5.6580492026521894</c:v>
                </c:pt>
                <c:pt idx="5412">
                  <c:v>5.6599151201918749</c:v>
                </c:pt>
                <c:pt idx="5413">
                  <c:v>5.6617811166959155</c:v>
                </c:pt>
                <c:pt idx="5414">
                  <c:v>5.6636471921272165</c:v>
                </c:pt>
                <c:pt idx="5415">
                  <c:v>5.6655133464487371</c:v>
                </c:pt>
                <c:pt idx="5416">
                  <c:v>5.6673795796235211</c:v>
                </c:pt>
                <c:pt idx="5417">
                  <c:v>5.6692458916144677</c:v>
                </c:pt>
                <c:pt idx="5418">
                  <c:v>5.6711122823846463</c:v>
                </c:pt>
                <c:pt idx="5419">
                  <c:v>5.6729787518969639</c:v>
                </c:pt>
                <c:pt idx="5420">
                  <c:v>5.6748453001145007</c:v>
                </c:pt>
                <c:pt idx="5421">
                  <c:v>5.6767119270001967</c:v>
                </c:pt>
                <c:pt idx="5422">
                  <c:v>5.6785786325171141</c:v>
                </c:pt>
                <c:pt idx="5423">
                  <c:v>5.6804454166282543</c:v>
                </c:pt>
                <c:pt idx="5424">
                  <c:v>5.6823122792965943</c:v>
                </c:pt>
                <c:pt idx="5425">
                  <c:v>5.6841792204852464</c:v>
                </c:pt>
                <c:pt idx="5426">
                  <c:v>5.6860462401572125</c:v>
                </c:pt>
                <c:pt idx="5427">
                  <c:v>5.6879133382755471</c:v>
                </c:pt>
                <c:pt idx="5428">
                  <c:v>5.6897805148032425</c:v>
                </c:pt>
                <c:pt idx="5429">
                  <c:v>5.691647769703394</c:v>
                </c:pt>
                <c:pt idx="5430">
                  <c:v>5.6935151029391093</c:v>
                </c:pt>
                <c:pt idx="5431">
                  <c:v>5.6953825144734234</c:v>
                </c:pt>
                <c:pt idx="5432">
                  <c:v>5.6972500042693284</c:v>
                </c:pt>
                <c:pt idx="5433">
                  <c:v>5.6991175722900342</c:v>
                </c:pt>
                <c:pt idx="5434">
                  <c:v>5.700985218498543</c:v>
                </c:pt>
                <c:pt idx="5435">
                  <c:v>5.70285294285795</c:v>
                </c:pt>
                <c:pt idx="5436">
                  <c:v>5.7047207453313966</c:v>
                </c:pt>
                <c:pt idx="5437">
                  <c:v>5.7065886258819347</c:v>
                </c:pt>
                <c:pt idx="5438">
                  <c:v>5.7084565844727138</c:v>
                </c:pt>
                <c:pt idx="5439">
                  <c:v>5.7103246210668912</c:v>
                </c:pt>
                <c:pt idx="5440">
                  <c:v>5.7121927356275197</c:v>
                </c:pt>
                <c:pt idx="5441">
                  <c:v>5.7140609281177479</c:v>
                </c:pt>
                <c:pt idx="5442">
                  <c:v>5.7159291985006995</c:v>
                </c:pt>
                <c:pt idx="5443">
                  <c:v>5.7177975467395381</c:v>
                </c:pt>
                <c:pt idx="5444">
                  <c:v>5.7196659727974142</c:v>
                </c:pt>
                <c:pt idx="5445">
                  <c:v>5.7215344766374674</c:v>
                </c:pt>
                <c:pt idx="5446">
                  <c:v>5.7234030582228366</c:v>
                </c:pt>
                <c:pt idx="5447">
                  <c:v>5.7252717175167582</c:v>
                </c:pt>
                <c:pt idx="5448">
                  <c:v>5.7271404544823614</c:v>
                </c:pt>
                <c:pt idx="5449">
                  <c:v>5.7290092690827965</c:v>
                </c:pt>
                <c:pt idx="5450">
                  <c:v>5.7308781612813071</c:v>
                </c:pt>
                <c:pt idx="5451">
                  <c:v>5.7327471310410143</c:v>
                </c:pt>
                <c:pt idx="5452">
                  <c:v>5.7346161783251981</c:v>
                </c:pt>
                <c:pt idx="5453">
                  <c:v>5.7364853030969707</c:v>
                </c:pt>
                <c:pt idx="5454">
                  <c:v>5.7383545053196121</c:v>
                </c:pt>
                <c:pt idx="5455">
                  <c:v>5.7402237849563296</c:v>
                </c:pt>
                <c:pt idx="5456">
                  <c:v>5.7420931419703249</c:v>
                </c:pt>
                <c:pt idx="5457">
                  <c:v>5.7439625763248063</c:v>
                </c:pt>
                <c:pt idx="5458">
                  <c:v>5.7458320879830778</c:v>
                </c:pt>
                <c:pt idx="5459">
                  <c:v>5.7477016769082967</c:v>
                </c:pt>
                <c:pt idx="5460">
                  <c:v>5.749571343063768</c:v>
                </c:pt>
                <c:pt idx="5461">
                  <c:v>5.7514410864127434</c:v>
                </c:pt>
                <c:pt idx="5462">
                  <c:v>5.7533109069184487</c:v>
                </c:pt>
                <c:pt idx="5463">
                  <c:v>5.7551808045441373</c:v>
                </c:pt>
                <c:pt idx="5464">
                  <c:v>5.7570507792531638</c:v>
                </c:pt>
                <c:pt idx="5465">
                  <c:v>5.7589208310087114</c:v>
                </c:pt>
                <c:pt idx="5466">
                  <c:v>5.7607909597741296</c:v>
                </c:pt>
                <c:pt idx="5467">
                  <c:v>5.7626611655126334</c:v>
                </c:pt>
                <c:pt idx="5468">
                  <c:v>5.7645314481875971</c:v>
                </c:pt>
                <c:pt idx="5469">
                  <c:v>5.7664018077622732</c:v>
                </c:pt>
                <c:pt idx="5470">
                  <c:v>5.7682722442000181</c:v>
                </c:pt>
                <c:pt idx="5471">
                  <c:v>5.7701427574640913</c:v>
                </c:pt>
                <c:pt idx="5472">
                  <c:v>5.7720133475178583</c:v>
                </c:pt>
                <c:pt idx="5473">
                  <c:v>5.7738840143246151</c:v>
                </c:pt>
                <c:pt idx="5474">
                  <c:v>5.775754757847726</c:v>
                </c:pt>
                <c:pt idx="5475">
                  <c:v>5.7776255780504773</c:v>
                </c:pt>
                <c:pt idx="5476">
                  <c:v>5.7794964748962592</c:v>
                </c:pt>
                <c:pt idx="5477">
                  <c:v>5.7813674483483775</c:v>
                </c:pt>
                <c:pt idx="5478">
                  <c:v>5.7832384983703076</c:v>
                </c:pt>
                <c:pt idx="5479">
                  <c:v>5.7851096249252851</c:v>
                </c:pt>
                <c:pt idx="5480">
                  <c:v>5.7869808279767181</c:v>
                </c:pt>
                <c:pt idx="5481">
                  <c:v>5.7888521074879966</c:v>
                </c:pt>
                <c:pt idx="5482">
                  <c:v>5.7907234634224425</c:v>
                </c:pt>
                <c:pt idx="5483">
                  <c:v>5.7925948957435587</c:v>
                </c:pt>
                <c:pt idx="5484">
                  <c:v>5.7944664044146492</c:v>
                </c:pt>
                <c:pt idx="5485">
                  <c:v>5.7963379893991736</c:v>
                </c:pt>
                <c:pt idx="5486">
                  <c:v>5.7982096506604623</c:v>
                </c:pt>
                <c:pt idx="5487">
                  <c:v>5.8000813881620097</c:v>
                </c:pt>
                <c:pt idx="5488">
                  <c:v>5.80195320186718</c:v>
                </c:pt>
                <c:pt idx="5489">
                  <c:v>5.8038250917394238</c:v>
                </c:pt>
                <c:pt idx="5490">
                  <c:v>5.8056970577421501</c:v>
                </c:pt>
                <c:pt idx="5491">
                  <c:v>5.8075690998388172</c:v>
                </c:pt>
                <c:pt idx="5492">
                  <c:v>5.8094412179929131</c:v>
                </c:pt>
                <c:pt idx="5493">
                  <c:v>5.811313412167765</c:v>
                </c:pt>
                <c:pt idx="5494">
                  <c:v>5.8131856823269299</c:v>
                </c:pt>
                <c:pt idx="5495">
                  <c:v>5.8150580284338842</c:v>
                </c:pt>
                <c:pt idx="5496">
                  <c:v>5.8169304504520092</c:v>
                </c:pt>
                <c:pt idx="5497">
                  <c:v>5.8188029483448176</c:v>
                </c:pt>
                <c:pt idx="5498">
                  <c:v>5.8206755220758026</c:v>
                </c:pt>
                <c:pt idx="5499">
                  <c:v>5.8225481716084673</c:v>
                </c:pt>
                <c:pt idx="5500">
                  <c:v>5.8244208969062639</c:v>
                </c:pt>
                <c:pt idx="5501">
                  <c:v>5.826293697932746</c:v>
                </c:pt>
                <c:pt idx="5502">
                  <c:v>5.8281665746513642</c:v>
                </c:pt>
                <c:pt idx="5503">
                  <c:v>5.8300395270256322</c:v>
                </c:pt>
                <c:pt idx="5504">
                  <c:v>5.8319125550190858</c:v>
                </c:pt>
                <c:pt idx="5505">
                  <c:v>5.8337856585952803</c:v>
                </c:pt>
                <c:pt idx="5506">
                  <c:v>5.8356588377176841</c:v>
                </c:pt>
                <c:pt idx="5507">
                  <c:v>5.8375320923498695</c:v>
                </c:pt>
                <c:pt idx="5508">
                  <c:v>5.8394054224553651</c:v>
                </c:pt>
                <c:pt idx="5509">
                  <c:v>5.8412788279977521</c:v>
                </c:pt>
                <c:pt idx="5510">
                  <c:v>5.8431523089405415</c:v>
                </c:pt>
                <c:pt idx="5511">
                  <c:v>5.8450258652472966</c:v>
                </c:pt>
                <c:pt idx="5512">
                  <c:v>5.8468994968816332</c:v>
                </c:pt>
                <c:pt idx="5513">
                  <c:v>5.8487732038070632</c:v>
                </c:pt>
                <c:pt idx="5514">
                  <c:v>5.8506469859872094</c:v>
                </c:pt>
                <c:pt idx="5515">
                  <c:v>5.8525208433856193</c:v>
                </c:pt>
                <c:pt idx="5516">
                  <c:v>5.8543947759659076</c:v>
                </c:pt>
                <c:pt idx="5517">
                  <c:v>5.8562687836916725</c:v>
                </c:pt>
                <c:pt idx="5518">
                  <c:v>5.8581428665265118</c:v>
                </c:pt>
                <c:pt idx="5519">
                  <c:v>5.8600170244340584</c:v>
                </c:pt>
                <c:pt idx="5520">
                  <c:v>5.8618912573778754</c:v>
                </c:pt>
                <c:pt idx="5521">
                  <c:v>5.863765565321656</c:v>
                </c:pt>
                <c:pt idx="5522">
                  <c:v>5.8656399482289379</c:v>
                </c:pt>
                <c:pt idx="5523">
                  <c:v>5.8675144060634583</c:v>
                </c:pt>
                <c:pt idx="5524">
                  <c:v>5.869388938788779</c:v>
                </c:pt>
                <c:pt idx="5525">
                  <c:v>5.8712635463685849</c:v>
                </c:pt>
                <c:pt idx="5526">
                  <c:v>5.8731382287665008</c:v>
                </c:pt>
                <c:pt idx="5527">
                  <c:v>5.8750129859462197</c:v>
                </c:pt>
                <c:pt idx="5528">
                  <c:v>5.8768878178713555</c:v>
                </c:pt>
                <c:pt idx="5529">
                  <c:v>5.8787627245056555</c:v>
                </c:pt>
                <c:pt idx="5530">
                  <c:v>5.8806377058127071</c:v>
                </c:pt>
                <c:pt idx="5531">
                  <c:v>5.8825127617562822</c:v>
                </c:pt>
                <c:pt idx="5532">
                  <c:v>5.8843878923000217</c:v>
                </c:pt>
                <c:pt idx="5533">
                  <c:v>5.8862630974076371</c:v>
                </c:pt>
                <c:pt idx="5534">
                  <c:v>5.8881383770428366</c:v>
                </c:pt>
                <c:pt idx="5535">
                  <c:v>5.8900137311692635</c:v>
                </c:pt>
                <c:pt idx="5536">
                  <c:v>5.8918891597507219</c:v>
                </c:pt>
                <c:pt idx="5537">
                  <c:v>5.8937646627508542</c:v>
                </c:pt>
                <c:pt idx="5538">
                  <c:v>5.8956402401334653</c:v>
                </c:pt>
                <c:pt idx="5539">
                  <c:v>5.8975158918622403</c:v>
                </c:pt>
                <c:pt idx="5540">
                  <c:v>5.8993916179009576</c:v>
                </c:pt>
                <c:pt idx="5541">
                  <c:v>5.9012674182132772</c:v>
                </c:pt>
                <c:pt idx="5542">
                  <c:v>5.9031432927629854</c:v>
                </c:pt>
                <c:pt idx="5543">
                  <c:v>5.905019241513898</c:v>
                </c:pt>
                <c:pt idx="5544">
                  <c:v>5.9068952644297594</c:v>
                </c:pt>
                <c:pt idx="5545">
                  <c:v>5.9087713614742459</c:v>
                </c:pt>
                <c:pt idx="5546">
                  <c:v>5.9106475326112573</c:v>
                </c:pt>
                <c:pt idx="5547">
                  <c:v>5.9125237778045392</c:v>
                </c:pt>
                <c:pt idx="5548">
                  <c:v>5.9144000970178192</c:v>
                </c:pt>
                <c:pt idx="5549">
                  <c:v>5.9162764902149458</c:v>
                </c:pt>
                <c:pt idx="5550">
                  <c:v>5.918152957359716</c:v>
                </c:pt>
                <c:pt idx="5551">
                  <c:v>5.9200294984159267</c:v>
                </c:pt>
                <c:pt idx="5552">
                  <c:v>5.9219061133473838</c:v>
                </c:pt>
                <c:pt idx="5553">
                  <c:v>5.9237828021179091</c:v>
                </c:pt>
                <c:pt idx="5554">
                  <c:v>5.9256595646913173</c:v>
                </c:pt>
                <c:pt idx="5555">
                  <c:v>5.9275364010315004</c:v>
                </c:pt>
                <c:pt idx="5556">
                  <c:v>5.9294133111021949</c:v>
                </c:pt>
                <c:pt idx="5557">
                  <c:v>5.9312902948673187</c:v>
                </c:pt>
                <c:pt idx="5558">
                  <c:v>5.9331673522906936</c:v>
                </c:pt>
                <c:pt idx="5559">
                  <c:v>5.935044483336152</c:v>
                </c:pt>
                <c:pt idx="5560">
                  <c:v>5.9369216879676729</c:v>
                </c:pt>
                <c:pt idx="5561">
                  <c:v>5.9387989661489398</c:v>
                </c:pt>
                <c:pt idx="5562">
                  <c:v>5.9406763178439821</c:v>
                </c:pt>
                <c:pt idx="5563">
                  <c:v>5.9425537430165907</c:v>
                </c:pt>
                <c:pt idx="5564">
                  <c:v>5.9444312416306717</c:v>
                </c:pt>
                <c:pt idx="5565">
                  <c:v>5.9463088136501367</c:v>
                </c:pt>
                <c:pt idx="5566">
                  <c:v>5.948186459038868</c:v>
                </c:pt>
                <c:pt idx="5567">
                  <c:v>5.9500641777607663</c:v>
                </c:pt>
                <c:pt idx="5568">
                  <c:v>5.9519419697797753</c:v>
                </c:pt>
                <c:pt idx="5569">
                  <c:v>5.9538198350597353</c:v>
                </c:pt>
                <c:pt idx="5570">
                  <c:v>5.9556977735646601</c:v>
                </c:pt>
                <c:pt idx="5571">
                  <c:v>5.957575785258423</c:v>
                </c:pt>
                <c:pt idx="5572">
                  <c:v>5.9594538701049853</c:v>
                </c:pt>
                <c:pt idx="5573">
                  <c:v>5.96133202806823</c:v>
                </c:pt>
                <c:pt idx="5574">
                  <c:v>5.9632102591121887</c:v>
                </c:pt>
                <c:pt idx="5575">
                  <c:v>5.9650885632007791</c:v>
                </c:pt>
                <c:pt idx="5576">
                  <c:v>5.966966940297918</c:v>
                </c:pt>
                <c:pt idx="5577">
                  <c:v>5.9688453903676528</c:v>
                </c:pt>
                <c:pt idx="5578">
                  <c:v>5.9707239133739121</c:v>
                </c:pt>
                <c:pt idx="5579">
                  <c:v>5.9726025092806285</c:v>
                </c:pt>
                <c:pt idx="5580">
                  <c:v>5.9744811780518949</c:v>
                </c:pt>
                <c:pt idx="5581">
                  <c:v>5.976359919651558</c:v>
                </c:pt>
                <c:pt idx="5582">
                  <c:v>5.9782387340437539</c:v>
                </c:pt>
                <c:pt idx="5583">
                  <c:v>5.9801176211924076</c:v>
                </c:pt>
                <c:pt idx="5584">
                  <c:v>5.9819965810615239</c:v>
                </c:pt>
                <c:pt idx="5585">
                  <c:v>5.9838756136151421</c:v>
                </c:pt>
                <c:pt idx="5586">
                  <c:v>5.9857547188173088</c:v>
                </c:pt>
                <c:pt idx="5587">
                  <c:v>5.987633896632012</c:v>
                </c:pt>
                <c:pt idx="5588">
                  <c:v>5.9895131470232643</c:v>
                </c:pt>
                <c:pt idx="5589">
                  <c:v>5.9913924699551568</c:v>
                </c:pt>
                <c:pt idx="5590">
                  <c:v>5.9932718653917014</c:v>
                </c:pt>
                <c:pt idx="5591">
                  <c:v>5.9951513332969304</c:v>
                </c:pt>
                <c:pt idx="5592">
                  <c:v>5.9970308736349578</c:v>
                </c:pt>
                <c:pt idx="5593">
                  <c:v>5.9989104863697991</c:v>
                </c:pt>
                <c:pt idx="5594">
                  <c:v>6.0007901714655603</c:v>
                </c:pt>
                <c:pt idx="5595">
                  <c:v>6.0026699288862906</c:v>
                </c:pt>
                <c:pt idx="5596">
                  <c:v>6.004549758596097</c:v>
                </c:pt>
                <c:pt idx="5597">
                  <c:v>6.0064296605589931</c:v>
                </c:pt>
                <c:pt idx="5598">
                  <c:v>6.0083096347391818</c:v>
                </c:pt>
                <c:pt idx="5599">
                  <c:v>6.0101896811007363</c:v>
                </c:pt>
                <c:pt idx="5600">
                  <c:v>6.0120697996076959</c:v>
                </c:pt>
                <c:pt idx="5601">
                  <c:v>6.0139499902242033</c:v>
                </c:pt>
                <c:pt idx="5602">
                  <c:v>6.0158302529144096</c:v>
                </c:pt>
                <c:pt idx="5603">
                  <c:v>6.017710587642414</c:v>
                </c:pt>
                <c:pt idx="5604">
                  <c:v>6.0195909943723338</c:v>
                </c:pt>
                <c:pt idx="5605">
                  <c:v>6.0214714730683374</c:v>
                </c:pt>
                <c:pt idx="5606">
                  <c:v>6.0233520236945495</c:v>
                </c:pt>
                <c:pt idx="5607">
                  <c:v>6.0252326462151045</c:v>
                </c:pt>
                <c:pt idx="5608">
                  <c:v>6.027113340594223</c:v>
                </c:pt>
                <c:pt idx="5609">
                  <c:v>6.0289941067959782</c:v>
                </c:pt>
                <c:pt idx="5610">
                  <c:v>6.0308749447845997</c:v>
                </c:pt>
                <c:pt idx="5611">
                  <c:v>6.0327558545242042</c:v>
                </c:pt>
                <c:pt idx="5612">
                  <c:v>6.0346368359790459</c:v>
                </c:pt>
                <c:pt idx="5613">
                  <c:v>6.0365178891132159</c:v>
                </c:pt>
                <c:pt idx="5614">
                  <c:v>6.038399013890996</c:v>
                </c:pt>
                <c:pt idx="5615">
                  <c:v>6.0402802102765794</c:v>
                </c:pt>
                <c:pt idx="5616">
                  <c:v>6.0421614782340924</c:v>
                </c:pt>
                <c:pt idx="5617">
                  <c:v>6.0440428177277896</c:v>
                </c:pt>
                <c:pt idx="5618">
                  <c:v>6.0459242287219004</c:v>
                </c:pt>
                <c:pt idx="5619">
                  <c:v>6.0478057111806445</c:v>
                </c:pt>
                <c:pt idx="5620">
                  <c:v>6.0496872650682176</c:v>
                </c:pt>
                <c:pt idx="5621">
                  <c:v>6.0515688903488822</c:v>
                </c:pt>
                <c:pt idx="5622">
                  <c:v>6.0534505869868767</c:v>
                </c:pt>
                <c:pt idx="5623">
                  <c:v>6.0553323549464473</c:v>
                </c:pt>
                <c:pt idx="5624">
                  <c:v>6.0572141941918831</c:v>
                </c:pt>
                <c:pt idx="5625">
                  <c:v>6.0590961046873373</c:v>
                </c:pt>
                <c:pt idx="5626">
                  <c:v>6.0609780863971832</c:v>
                </c:pt>
                <c:pt idx="5627">
                  <c:v>6.062860139285652</c:v>
                </c:pt>
                <c:pt idx="5628">
                  <c:v>6.0647422633169974</c:v>
                </c:pt>
                <c:pt idx="5629">
                  <c:v>6.0666244584555091</c:v>
                </c:pt>
                <c:pt idx="5630">
                  <c:v>6.0685067246655215</c:v>
                </c:pt>
                <c:pt idx="5631">
                  <c:v>6.0703890619112792</c:v>
                </c:pt>
                <c:pt idx="5632">
                  <c:v>6.0722714701571334</c:v>
                </c:pt>
                <c:pt idx="5633">
                  <c:v>6.0741539493673464</c:v>
                </c:pt>
                <c:pt idx="5634">
                  <c:v>6.0760364995062268</c:v>
                </c:pt>
                <c:pt idx="5635">
                  <c:v>6.0779191205381498</c:v>
                </c:pt>
                <c:pt idx="5636">
                  <c:v>6.0798018124274043</c:v>
                </c:pt>
                <c:pt idx="5637">
                  <c:v>6.0816845751383068</c:v>
                </c:pt>
                <c:pt idx="5638">
                  <c:v>6.0835674086352247</c:v>
                </c:pt>
                <c:pt idx="5639">
                  <c:v>6.0854503128824824</c:v>
                </c:pt>
                <c:pt idx="5640">
                  <c:v>6.0873332878444284</c:v>
                </c:pt>
                <c:pt idx="5641">
                  <c:v>6.0892163334854494</c:v>
                </c:pt>
                <c:pt idx="5642">
                  <c:v>6.0910994497698772</c:v>
                </c:pt>
                <c:pt idx="5643">
                  <c:v>6.0929826366620876</c:v>
                </c:pt>
                <c:pt idx="5644">
                  <c:v>6.0948658941264489</c:v>
                </c:pt>
                <c:pt idx="5645">
                  <c:v>6.0967492221273796</c:v>
                </c:pt>
                <c:pt idx="5646">
                  <c:v>6.0986326206292469</c:v>
                </c:pt>
                <c:pt idx="5647">
                  <c:v>6.1005160895963755</c:v>
                </c:pt>
                <c:pt idx="5648">
                  <c:v>6.1023996289932807</c:v>
                </c:pt>
                <c:pt idx="5649">
                  <c:v>6.1042832387843013</c:v>
                </c:pt>
                <c:pt idx="5650">
                  <c:v>6.1061669189338508</c:v>
                </c:pt>
                <c:pt idx="5651">
                  <c:v>6.1080506694063725</c:v>
                </c:pt>
                <c:pt idx="5652">
                  <c:v>6.1099344901662267</c:v>
                </c:pt>
                <c:pt idx="5653">
                  <c:v>6.1118183811779172</c:v>
                </c:pt>
                <c:pt idx="5654">
                  <c:v>6.1137023424058645</c:v>
                </c:pt>
                <c:pt idx="5655">
                  <c:v>6.1155863738144625</c:v>
                </c:pt>
                <c:pt idx="5656">
                  <c:v>6.1174704753681803</c:v>
                </c:pt>
                <c:pt idx="5657">
                  <c:v>6.1193546470315514</c:v>
                </c:pt>
                <c:pt idx="5658">
                  <c:v>6.1212388887689082</c:v>
                </c:pt>
                <c:pt idx="5659">
                  <c:v>6.1231232005448248</c:v>
                </c:pt>
                <c:pt idx="5660">
                  <c:v>6.125007582323696</c:v>
                </c:pt>
                <c:pt idx="5661">
                  <c:v>6.1268920340700088</c:v>
                </c:pt>
                <c:pt idx="5662">
                  <c:v>6.1287765557483036</c:v>
                </c:pt>
                <c:pt idx="5663">
                  <c:v>6.1306611473230346</c:v>
                </c:pt>
                <c:pt idx="5664">
                  <c:v>6.132545808758656</c:v>
                </c:pt>
                <c:pt idx="5665">
                  <c:v>6.1344305400197685</c:v>
                </c:pt>
                <c:pt idx="5666">
                  <c:v>6.136315341070774</c:v>
                </c:pt>
                <c:pt idx="5667">
                  <c:v>6.1382002118762644</c:v>
                </c:pt>
                <c:pt idx="5668">
                  <c:v>6.1400851524007374</c:v>
                </c:pt>
                <c:pt idx="5669">
                  <c:v>6.1419701626087049</c:v>
                </c:pt>
                <c:pt idx="5670">
                  <c:v>6.1438552424647552</c:v>
                </c:pt>
                <c:pt idx="5671">
                  <c:v>6.1457403919333276</c:v>
                </c:pt>
                <c:pt idx="5672">
                  <c:v>6.1476256109790457</c:v>
                </c:pt>
                <c:pt idx="5673">
                  <c:v>6.1495108995664465</c:v>
                </c:pt>
                <c:pt idx="5674">
                  <c:v>6.1513962576600614</c:v>
                </c:pt>
                <c:pt idx="5675">
                  <c:v>6.1532816852244592</c:v>
                </c:pt>
                <c:pt idx="5676">
                  <c:v>6.1551671822242904</c:v>
                </c:pt>
                <c:pt idx="5677">
                  <c:v>6.1570527486239994</c:v>
                </c:pt>
                <c:pt idx="5678">
                  <c:v>6.1589383843882599</c:v>
                </c:pt>
                <c:pt idx="5679">
                  <c:v>6.1608240894815838</c:v>
                </c:pt>
                <c:pt idx="5680">
                  <c:v>6.1627098638686659</c:v>
                </c:pt>
                <c:pt idx="5681">
                  <c:v>6.1645957075140396</c:v>
                </c:pt>
                <c:pt idx="5682">
                  <c:v>6.1664816203823394</c:v>
                </c:pt>
                <c:pt idx="5683">
                  <c:v>6.1683676024380985</c:v>
                </c:pt>
                <c:pt idx="5684">
                  <c:v>6.1702536536460526</c:v>
                </c:pt>
                <c:pt idx="5685">
                  <c:v>6.1721397739707369</c:v>
                </c:pt>
                <c:pt idx="5686">
                  <c:v>6.1740259633768817</c:v>
                </c:pt>
                <c:pt idx="5687">
                  <c:v>6.1759122218289724</c:v>
                </c:pt>
                <c:pt idx="5688">
                  <c:v>6.1777985492917589</c:v>
                </c:pt>
                <c:pt idx="5689">
                  <c:v>6.1796849457299112</c:v>
                </c:pt>
                <c:pt idx="5690">
                  <c:v>6.1815714111079698</c:v>
                </c:pt>
                <c:pt idx="5691">
                  <c:v>6.1834579453907077</c:v>
                </c:pt>
                <c:pt idx="5692">
                  <c:v>6.1853445485427594</c:v>
                </c:pt>
                <c:pt idx="5693">
                  <c:v>6.1872312205287701</c:v>
                </c:pt>
                <c:pt idx="5694">
                  <c:v>6.1891179613134613</c:v>
                </c:pt>
                <c:pt idx="5695">
                  <c:v>6.1910047708614693</c:v>
                </c:pt>
                <c:pt idx="5696">
                  <c:v>6.1928916491374979</c:v>
                </c:pt>
                <c:pt idx="5697">
                  <c:v>6.1947785961062687</c:v>
                </c:pt>
                <c:pt idx="5698">
                  <c:v>6.1966656117324854</c:v>
                </c:pt>
                <c:pt idx="5699">
                  <c:v>6.1985526959808039</c:v>
                </c:pt>
                <c:pt idx="5700">
                  <c:v>6.2004398488159937</c:v>
                </c:pt>
                <c:pt idx="5701">
                  <c:v>6.2023270702027871</c:v>
                </c:pt>
                <c:pt idx="5702">
                  <c:v>6.2042143601058468</c:v>
                </c:pt>
                <c:pt idx="5703">
                  <c:v>6.2061017184899354</c:v>
                </c:pt>
                <c:pt idx="5704">
                  <c:v>6.2079891453198472</c:v>
                </c:pt>
                <c:pt idx="5705">
                  <c:v>6.2098766405602648</c:v>
                </c:pt>
                <c:pt idx="5706">
                  <c:v>6.2117642041759913</c:v>
                </c:pt>
                <c:pt idx="5707">
                  <c:v>6.2136518361316968</c:v>
                </c:pt>
                <c:pt idx="5708">
                  <c:v>6.2155395363922219</c:v>
                </c:pt>
                <c:pt idx="5709">
                  <c:v>6.217427304922297</c:v>
                </c:pt>
                <c:pt idx="5710">
                  <c:v>6.2193151416867414</c:v>
                </c:pt>
                <c:pt idx="5711">
                  <c:v>6.2212030466503103</c:v>
                </c:pt>
                <c:pt idx="5712">
                  <c:v>6.2230910197777787</c:v>
                </c:pt>
                <c:pt idx="5713">
                  <c:v>6.2249790610339426</c:v>
                </c:pt>
                <c:pt idx="5714">
                  <c:v>6.226867170383648</c:v>
                </c:pt>
                <c:pt idx="5715">
                  <c:v>6.2287553477916431</c:v>
                </c:pt>
                <c:pt idx="5716">
                  <c:v>6.2306435932227329</c:v>
                </c:pt>
                <c:pt idx="5717">
                  <c:v>6.2325319066418148</c:v>
                </c:pt>
                <c:pt idx="5718">
                  <c:v>6.234420288013653</c:v>
                </c:pt>
                <c:pt idx="5719">
                  <c:v>6.2363087373031343</c:v>
                </c:pt>
                <c:pt idx="5720">
                  <c:v>6.2381972544750068</c:v>
                </c:pt>
                <c:pt idx="5721">
                  <c:v>6.2400858394941716</c:v>
                </c:pt>
                <c:pt idx="5722">
                  <c:v>6.241974492325455</c:v>
                </c:pt>
                <c:pt idx="5723">
                  <c:v>6.2438632129337011</c:v>
                </c:pt>
                <c:pt idx="5724">
                  <c:v>6.2457520012838037</c:v>
                </c:pt>
                <c:pt idx="5725">
                  <c:v>6.2476408573406657</c:v>
                </c:pt>
                <c:pt idx="5726">
                  <c:v>6.2495297810690547</c:v>
                </c:pt>
                <c:pt idx="5727">
                  <c:v>6.2514187724339232</c:v>
                </c:pt>
                <c:pt idx="5728">
                  <c:v>6.253307831400158</c:v>
                </c:pt>
                <c:pt idx="5729">
                  <c:v>6.2551969579325926</c:v>
                </c:pt>
                <c:pt idx="5730">
                  <c:v>6.2570861519962007</c:v>
                </c:pt>
                <c:pt idx="5731">
                  <c:v>6.2589754135558424</c:v>
                </c:pt>
                <c:pt idx="5732">
                  <c:v>6.2608647425764206</c:v>
                </c:pt>
                <c:pt idx="5733">
                  <c:v>6.2627541390228645</c:v>
                </c:pt>
                <c:pt idx="5734">
                  <c:v>6.2646436028601054</c:v>
                </c:pt>
                <c:pt idx="5735">
                  <c:v>6.2665331340530601</c:v>
                </c:pt>
                <c:pt idx="5736">
                  <c:v>6.2684227325666599</c:v>
                </c:pt>
                <c:pt idx="5737">
                  <c:v>6.270312398365852</c:v>
                </c:pt>
                <c:pt idx="5738">
                  <c:v>6.2722021314155745</c:v>
                </c:pt>
                <c:pt idx="5739">
                  <c:v>6.2740919316807799</c:v>
                </c:pt>
                <c:pt idx="5740">
                  <c:v>6.275981799126428</c:v>
                </c:pt>
                <c:pt idx="5741">
                  <c:v>6.277871733717487</c:v>
                </c:pt>
                <c:pt idx="5742">
                  <c:v>6.2797617354189219</c:v>
                </c:pt>
                <c:pt idx="5743">
                  <c:v>6.2816518041957332</c:v>
                </c:pt>
                <c:pt idx="5744">
                  <c:v>6.2835419400128307</c:v>
                </c:pt>
                <c:pt idx="5745">
                  <c:v>6.2854321428352735</c:v>
                </c:pt>
                <c:pt idx="5746">
                  <c:v>6.2873224126280354</c:v>
                </c:pt>
                <c:pt idx="5747">
                  <c:v>6.2892127493561309</c:v>
                </c:pt>
                <c:pt idx="5748">
                  <c:v>6.2911031529845074</c:v>
                </c:pt>
                <c:pt idx="5749">
                  <c:v>6.2929936234782504</c:v>
                </c:pt>
                <c:pt idx="5750">
                  <c:v>6.294884160802348</c:v>
                </c:pt>
                <c:pt idx="5751">
                  <c:v>6.2967747649218593</c:v>
                </c:pt>
                <c:pt idx="5752">
                  <c:v>6.2986654358017331</c:v>
                </c:pt>
                <c:pt idx="5753">
                  <c:v>6.3005561734070588</c:v>
                </c:pt>
                <c:pt idx="5754">
                  <c:v>6.3024469777028562</c:v>
                </c:pt>
                <c:pt idx="5755">
                  <c:v>6.3043378486542183</c:v>
                </c:pt>
                <c:pt idx="5756">
                  <c:v>6.3062287862261579</c:v>
                </c:pt>
                <c:pt idx="5757">
                  <c:v>6.3081197903837802</c:v>
                </c:pt>
                <c:pt idx="5758">
                  <c:v>6.3100108610921</c:v>
                </c:pt>
                <c:pt idx="5759">
                  <c:v>6.3119019983162188</c:v>
                </c:pt>
                <c:pt idx="5760">
                  <c:v>6.3137932020211975</c:v>
                </c:pt>
                <c:pt idx="5761">
                  <c:v>6.3156844721721273</c:v>
                </c:pt>
                <c:pt idx="5762">
                  <c:v>6.3175758087341274</c:v>
                </c:pt>
                <c:pt idx="5763">
                  <c:v>6.3194672116722854</c:v>
                </c:pt>
                <c:pt idx="5764">
                  <c:v>6.3213586809516764</c:v>
                </c:pt>
                <c:pt idx="5765">
                  <c:v>6.3232502165374092</c:v>
                </c:pt>
                <c:pt idx="5766">
                  <c:v>6.3251418183946244</c:v>
                </c:pt>
                <c:pt idx="5767">
                  <c:v>6.3270334864884203</c:v>
                </c:pt>
                <c:pt idx="5768">
                  <c:v>6.3289252207839697</c:v>
                </c:pt>
                <c:pt idx="5769">
                  <c:v>6.330817021246367</c:v>
                </c:pt>
                <c:pt idx="5770">
                  <c:v>6.3327088878407496</c:v>
                </c:pt>
                <c:pt idx="5771">
                  <c:v>6.3346008205322333</c:v>
                </c:pt>
                <c:pt idx="5772">
                  <c:v>6.3364928192860459</c:v>
                </c:pt>
                <c:pt idx="5773">
                  <c:v>6.3383848840672945</c:v>
                </c:pt>
                <c:pt idx="5774">
                  <c:v>6.3402770148411784</c:v>
                </c:pt>
                <c:pt idx="5775">
                  <c:v>6.3421692115728243</c:v>
                </c:pt>
                <c:pt idx="5776">
                  <c:v>6.3440614742274155</c:v>
                </c:pt>
                <c:pt idx="5777">
                  <c:v>6.3459538027701798</c:v>
                </c:pt>
                <c:pt idx="5778">
                  <c:v>6.3478461971662208</c:v>
                </c:pt>
                <c:pt idx="5779">
                  <c:v>6.3497386573808319</c:v>
                </c:pt>
                <c:pt idx="5780">
                  <c:v>6.3516311833791219</c:v>
                </c:pt>
                <c:pt idx="5781">
                  <c:v>6.3535237751263329</c:v>
                </c:pt>
                <c:pt idx="5782">
                  <c:v>6.3554164325877567</c:v>
                </c:pt>
                <c:pt idx="5783">
                  <c:v>6.357309155728454</c:v>
                </c:pt>
                <c:pt idx="5784">
                  <c:v>6.3592019445137575</c:v>
                </c:pt>
                <c:pt idx="5785">
                  <c:v>6.3610947989088826</c:v>
                </c:pt>
                <c:pt idx="5786">
                  <c:v>6.3629877188790447</c:v>
                </c:pt>
                <c:pt idx="5787">
                  <c:v>6.3648807043895017</c:v>
                </c:pt>
                <c:pt idx="5788">
                  <c:v>6.3667737554054495</c:v>
                </c:pt>
                <c:pt idx="5789">
                  <c:v>6.3686668718922421</c:v>
                </c:pt>
                <c:pt idx="5790">
                  <c:v>6.3705600538150433</c:v>
                </c:pt>
                <c:pt idx="5791">
                  <c:v>6.3724533011392017</c:v>
                </c:pt>
                <c:pt idx="5792">
                  <c:v>6.3743466138299292</c:v>
                </c:pt>
                <c:pt idx="5793">
                  <c:v>6.3762399918525299</c:v>
                </c:pt>
                <c:pt idx="5794">
                  <c:v>6.3781334351722387</c:v>
                </c:pt>
                <c:pt idx="5795">
                  <c:v>6.3800269437544701</c:v>
                </c:pt>
                <c:pt idx="5796">
                  <c:v>6.3819205175643576</c:v>
                </c:pt>
                <c:pt idx="5797">
                  <c:v>6.3838141565673334</c:v>
                </c:pt>
                <c:pt idx="5798">
                  <c:v>6.3857078607286732</c:v>
                </c:pt>
                <c:pt idx="5799">
                  <c:v>6.3876016300136245</c:v>
                </c:pt>
                <c:pt idx="5800">
                  <c:v>6.3894954643875836</c:v>
                </c:pt>
                <c:pt idx="5801">
                  <c:v>6.391389363815871</c:v>
                </c:pt>
                <c:pt idx="5802">
                  <c:v>6.3932833282637604</c:v>
                </c:pt>
                <c:pt idx="5803">
                  <c:v>6.3951773576966486</c:v>
                </c:pt>
                <c:pt idx="5804">
                  <c:v>6.3970714520798699</c:v>
                </c:pt>
                <c:pt idx="5805">
                  <c:v>6.3989656113787765</c:v>
                </c:pt>
                <c:pt idx="5806">
                  <c:v>6.4008598355587152</c:v>
                </c:pt>
                <c:pt idx="5807">
                  <c:v>6.4027541245850186</c:v>
                </c:pt>
                <c:pt idx="5808">
                  <c:v>6.4046484784230939</c:v>
                </c:pt>
                <c:pt idx="5809">
                  <c:v>6.4065428970383804</c:v>
                </c:pt>
                <c:pt idx="5810">
                  <c:v>6.4084373803960899</c:v>
                </c:pt>
                <c:pt idx="5811">
                  <c:v>6.4103319284617699</c:v>
                </c:pt>
                <c:pt idx="5812">
                  <c:v>6.4122265412006909</c:v>
                </c:pt>
                <c:pt idx="5813">
                  <c:v>6.4141212185783809</c:v>
                </c:pt>
                <c:pt idx="5814">
                  <c:v>6.4160159605601157</c:v>
                </c:pt>
                <c:pt idx="5815">
                  <c:v>6.4179107671113931</c:v>
                </c:pt>
                <c:pt idx="5816">
                  <c:v>6.4198056381976292</c:v>
                </c:pt>
                <c:pt idx="5817">
                  <c:v>6.4217005737841744</c:v>
                </c:pt>
                <c:pt idx="5818">
                  <c:v>6.4235955738365194</c:v>
                </c:pt>
                <c:pt idx="5819">
                  <c:v>6.425490638320098</c:v>
                </c:pt>
                <c:pt idx="5820">
                  <c:v>6.4273857672003212</c:v>
                </c:pt>
                <c:pt idx="5821">
                  <c:v>6.4292809604426795</c:v>
                </c:pt>
                <c:pt idx="5822">
                  <c:v>6.4311762180125376</c:v>
                </c:pt>
                <c:pt idx="5823">
                  <c:v>6.4330715398754519</c:v>
                </c:pt>
                <c:pt idx="5824">
                  <c:v>6.4349669259968652</c:v>
                </c:pt>
                <c:pt idx="5825">
                  <c:v>6.4368623763422148</c:v>
                </c:pt>
                <c:pt idx="5826">
                  <c:v>6.4387578908770182</c:v>
                </c:pt>
                <c:pt idx="5827">
                  <c:v>6.4406534695666897</c:v>
                </c:pt>
                <c:pt idx="5828">
                  <c:v>6.4425491123768142</c:v>
                </c:pt>
                <c:pt idx="5829">
                  <c:v>6.4444448192728396</c:v>
                </c:pt>
                <c:pt idx="5830">
                  <c:v>6.4463405902202586</c:v>
                </c:pt>
                <c:pt idx="5831">
                  <c:v>6.4482364251845796</c:v>
                </c:pt>
                <c:pt idx="5832">
                  <c:v>6.4501323241313253</c:v>
                </c:pt>
                <c:pt idx="5833">
                  <c:v>6.4520282870259917</c:v>
                </c:pt>
                <c:pt idx="5834">
                  <c:v>6.4539243138341602</c:v>
                </c:pt>
                <c:pt idx="5835">
                  <c:v>6.455820404521325</c:v>
                </c:pt>
                <c:pt idx="5836">
                  <c:v>6.4577165590529857</c:v>
                </c:pt>
                <c:pt idx="5837">
                  <c:v>6.4596127773947716</c:v>
                </c:pt>
                <c:pt idx="5838">
                  <c:v>6.4615090595121822</c:v>
                </c:pt>
                <c:pt idx="5839">
                  <c:v>6.4634054053707777</c:v>
                </c:pt>
                <c:pt idx="5840">
                  <c:v>6.4653018149360912</c:v>
                </c:pt>
                <c:pt idx="5841">
                  <c:v>6.467198288173738</c:v>
                </c:pt>
                <c:pt idx="5842">
                  <c:v>6.469094825049285</c:v>
                </c:pt>
                <c:pt idx="5843">
                  <c:v>6.4709914255282941</c:v>
                </c:pt>
                <c:pt idx="5844">
                  <c:v>6.4728880895763394</c:v>
                </c:pt>
                <c:pt idx="5845">
                  <c:v>6.4747848171590467</c:v>
                </c:pt>
                <c:pt idx="5846">
                  <c:v>6.4766816082419902</c:v>
                </c:pt>
                <c:pt idx="5847">
                  <c:v>6.4785784627907477</c:v>
                </c:pt>
                <c:pt idx="5848">
                  <c:v>6.4804753807710016</c:v>
                </c:pt>
                <c:pt idx="5849">
                  <c:v>6.4823723621483298</c:v>
                </c:pt>
                <c:pt idx="5850">
                  <c:v>6.484269406888326</c:v>
                </c:pt>
                <c:pt idx="5851">
                  <c:v>6.4861665149566301</c:v>
                </c:pt>
                <c:pt idx="5852">
                  <c:v>6.4880636863189123</c:v>
                </c:pt>
                <c:pt idx="5853">
                  <c:v>6.4899609209407947</c:v>
                </c:pt>
                <c:pt idx="5854">
                  <c:v>6.4918582187878995</c:v>
                </c:pt>
                <c:pt idx="5855">
                  <c:v>6.4937555798258808</c:v>
                </c:pt>
                <c:pt idx="5856">
                  <c:v>6.4956530040204372</c:v>
                </c:pt>
                <c:pt idx="5857">
                  <c:v>6.4975504913372069</c:v>
                </c:pt>
                <c:pt idx="5858">
                  <c:v>6.4994480417418528</c:v>
                </c:pt>
                <c:pt idx="5859">
                  <c:v>6.5013456552000255</c:v>
                </c:pt>
                <c:pt idx="5860">
                  <c:v>6.5032433316774627</c:v>
                </c:pt>
                <c:pt idx="5861">
                  <c:v>6.5051410711398292</c:v>
                </c:pt>
                <c:pt idx="5862">
                  <c:v>6.5070388735528093</c:v>
                </c:pt>
                <c:pt idx="5863">
                  <c:v>6.5089367388821158</c:v>
                </c:pt>
                <c:pt idx="5864">
                  <c:v>6.5108346670934578</c:v>
                </c:pt>
                <c:pt idx="5865">
                  <c:v>6.5127326581525233</c:v>
                </c:pt>
                <c:pt idx="5866">
                  <c:v>6.5146307120250553</c:v>
                </c:pt>
                <c:pt idx="5867">
                  <c:v>6.5165288286767629</c:v>
                </c:pt>
                <c:pt idx="5868">
                  <c:v>6.5184270080733517</c:v>
                </c:pt>
                <c:pt idx="5869">
                  <c:v>6.5203252501806057</c:v>
                </c:pt>
                <c:pt idx="5870">
                  <c:v>6.5222235549642766</c:v>
                </c:pt>
                <c:pt idx="5871">
                  <c:v>6.5241219223900471</c:v>
                </c:pt>
                <c:pt idx="5872">
                  <c:v>6.526020352423699</c:v>
                </c:pt>
                <c:pt idx="5873">
                  <c:v>6.5279188450310199</c:v>
                </c:pt>
                <c:pt idx="5874">
                  <c:v>6.5298174001777864</c:v>
                </c:pt>
                <c:pt idx="5875">
                  <c:v>6.5317160178296705</c:v>
                </c:pt>
                <c:pt idx="5876">
                  <c:v>6.5336146979525269</c:v>
                </c:pt>
                <c:pt idx="5877">
                  <c:v>6.5355134405121822</c:v>
                </c:pt>
                <c:pt idx="5878">
                  <c:v>6.5374122454743544</c:v>
                </c:pt>
                <c:pt idx="5879">
                  <c:v>6.5393111128048274</c:v>
                </c:pt>
                <c:pt idx="5880">
                  <c:v>6.5412100424694719</c:v>
                </c:pt>
                <c:pt idx="5881">
                  <c:v>6.5431090344340328</c:v>
                </c:pt>
                <c:pt idx="5882">
                  <c:v>6.5450080886643613</c:v>
                </c:pt>
                <c:pt idx="5883">
                  <c:v>6.5469072051262627</c:v>
                </c:pt>
                <c:pt idx="5884">
                  <c:v>6.548806383785613</c:v>
                </c:pt>
                <c:pt idx="5885">
                  <c:v>6.5507056246081072</c:v>
                </c:pt>
                <c:pt idx="5886">
                  <c:v>6.5526049275597424</c:v>
                </c:pt>
                <c:pt idx="5887">
                  <c:v>6.5545042926062456</c:v>
                </c:pt>
                <c:pt idx="5888">
                  <c:v>6.5564037197135905</c:v>
                </c:pt>
                <c:pt idx="5889">
                  <c:v>6.5583032088474686</c:v>
                </c:pt>
                <c:pt idx="5890">
                  <c:v>6.5602027599738717</c:v>
                </c:pt>
                <c:pt idx="5891">
                  <c:v>6.562102373058619</c:v>
                </c:pt>
                <c:pt idx="5892">
                  <c:v>6.5640020480676009</c:v>
                </c:pt>
                <c:pt idx="5893">
                  <c:v>6.5659017849666617</c:v>
                </c:pt>
                <c:pt idx="5894">
                  <c:v>6.5678015837217592</c:v>
                </c:pt>
                <c:pt idx="5895">
                  <c:v>6.5697014442986967</c:v>
                </c:pt>
                <c:pt idx="5896">
                  <c:v>6.5716013666634572</c:v>
                </c:pt>
                <c:pt idx="5897">
                  <c:v>6.5735013507818509</c:v>
                </c:pt>
                <c:pt idx="5898">
                  <c:v>6.5754013966198466</c:v>
                </c:pt>
                <c:pt idx="5899">
                  <c:v>6.5773015041433593</c:v>
                </c:pt>
                <c:pt idx="5900">
                  <c:v>6.579201673318301</c:v>
                </c:pt>
                <c:pt idx="5901">
                  <c:v>6.5811019041106418</c:v>
                </c:pt>
                <c:pt idx="5902">
                  <c:v>6.5830021964862153</c:v>
                </c:pt>
                <c:pt idx="5903">
                  <c:v>6.5849025504110417</c:v>
                </c:pt>
                <c:pt idx="5904">
                  <c:v>6.586802965851045</c:v>
                </c:pt>
                <c:pt idx="5905">
                  <c:v>6.5887034427721725</c:v>
                </c:pt>
                <c:pt idx="5906">
                  <c:v>6.5906039811403838</c:v>
                </c:pt>
                <c:pt idx="5907">
                  <c:v>6.5925045809216973</c:v>
                </c:pt>
                <c:pt idx="5908">
                  <c:v>6.5944052420819839</c:v>
                </c:pt>
                <c:pt idx="5909">
                  <c:v>6.5963059645872457</c:v>
                </c:pt>
                <c:pt idx="5910">
                  <c:v>6.598206748403519</c:v>
                </c:pt>
                <c:pt idx="5911">
                  <c:v>6.6001075934967597</c:v>
                </c:pt>
                <c:pt idx="5912">
                  <c:v>6.6020084998329169</c:v>
                </c:pt>
                <c:pt idx="5913">
                  <c:v>6.6039094673780889</c:v>
                </c:pt>
                <c:pt idx="5914">
                  <c:v>6.6058104960981998</c:v>
                </c:pt>
                <c:pt idx="5915">
                  <c:v>6.6077115859592572</c:v>
                </c:pt>
                <c:pt idx="5916">
                  <c:v>6.6096127369273487</c:v>
                </c:pt>
                <c:pt idx="5917">
                  <c:v>6.6115139489684518</c:v>
                </c:pt>
                <c:pt idx="5918">
                  <c:v>6.6134152220485989</c:v>
                </c:pt>
                <c:pt idx="5919">
                  <c:v>6.6153165561338048</c:v>
                </c:pt>
                <c:pt idx="5920">
                  <c:v>6.6172179511901694</c:v>
                </c:pt>
                <c:pt idx="5921">
                  <c:v>6.619119407183697</c:v>
                </c:pt>
                <c:pt idx="5922">
                  <c:v>6.6210209240804039</c:v>
                </c:pt>
                <c:pt idx="5923">
                  <c:v>6.6229225018464399</c:v>
                </c:pt>
                <c:pt idx="5924">
                  <c:v>6.6248241404478234</c:v>
                </c:pt>
                <c:pt idx="5925">
                  <c:v>6.626725839850617</c:v>
                </c:pt>
                <c:pt idx="5926">
                  <c:v>6.6286276000209154</c:v>
                </c:pt>
                <c:pt idx="5927">
                  <c:v>6.6305294209247529</c:v>
                </c:pt>
                <c:pt idx="5928">
                  <c:v>6.6324313025283237</c:v>
                </c:pt>
                <c:pt idx="5929">
                  <c:v>6.6343332447976371</c:v>
                </c:pt>
                <c:pt idx="5930">
                  <c:v>6.6362352476987985</c:v>
                </c:pt>
                <c:pt idx="5931">
                  <c:v>6.6381373111979274</c:v>
                </c:pt>
                <c:pt idx="5932">
                  <c:v>6.6400394352611842</c:v>
                </c:pt>
                <c:pt idx="5933">
                  <c:v>6.6419416198546104</c:v>
                </c:pt>
                <c:pt idx="5934">
                  <c:v>6.6438438649443734</c:v>
                </c:pt>
                <c:pt idx="5935">
                  <c:v>6.6457461704966123</c:v>
                </c:pt>
                <c:pt idx="5936">
                  <c:v>6.6476485364774662</c:v>
                </c:pt>
                <c:pt idx="5937">
                  <c:v>6.6495509628530405</c:v>
                </c:pt>
                <c:pt idx="5938">
                  <c:v>6.6514534495895417</c:v>
                </c:pt>
                <c:pt idx="5939">
                  <c:v>6.6533559966530182</c:v>
                </c:pt>
                <c:pt idx="5940">
                  <c:v>6.6552586040097621</c:v>
                </c:pt>
                <c:pt idx="5941">
                  <c:v>6.6571612716258874</c:v>
                </c:pt>
                <c:pt idx="5942">
                  <c:v>6.6590639994675422</c:v>
                </c:pt>
                <c:pt idx="5943">
                  <c:v>6.6609667875009029</c:v>
                </c:pt>
                <c:pt idx="5944">
                  <c:v>6.6628696356922275</c:v>
                </c:pt>
                <c:pt idx="5945">
                  <c:v>6.6647725440076035</c:v>
                </c:pt>
                <c:pt idx="5946">
                  <c:v>6.6666755124133195</c:v>
                </c:pt>
                <c:pt idx="5947">
                  <c:v>6.6685785408755232</c:v>
                </c:pt>
                <c:pt idx="5948">
                  <c:v>6.6704816293604212</c:v>
                </c:pt>
                <c:pt idx="5949">
                  <c:v>6.6723847778343179</c:v>
                </c:pt>
                <c:pt idx="5950">
                  <c:v>6.6742879862633115</c:v>
                </c:pt>
                <c:pt idx="5951">
                  <c:v>6.676191254613653</c:v>
                </c:pt>
                <c:pt idx="5952">
                  <c:v>6.6780945828516183</c:v>
                </c:pt>
                <c:pt idx="5953">
                  <c:v>6.6799979709434458</c:v>
                </c:pt>
                <c:pt idx="5954">
                  <c:v>6.6819014188553743</c:v>
                </c:pt>
                <c:pt idx="5955">
                  <c:v>6.6838049265536332</c:v>
                </c:pt>
                <c:pt idx="5956">
                  <c:v>6.6857084940044826</c:v>
                </c:pt>
                <c:pt idx="5957">
                  <c:v>6.687612121174225</c:v>
                </c:pt>
                <c:pt idx="5958">
                  <c:v>6.6895158080290527</c:v>
                </c:pt>
                <c:pt idx="5959">
                  <c:v>6.6914195545352948</c:v>
                </c:pt>
                <c:pt idx="5960">
                  <c:v>6.6933233606592362</c:v>
                </c:pt>
                <c:pt idx="5961">
                  <c:v>6.6952272263671668</c:v>
                </c:pt>
                <c:pt idx="5962">
                  <c:v>6.6971311516253378</c:v>
                </c:pt>
                <c:pt idx="5963">
                  <c:v>6.6990351364000515</c:v>
                </c:pt>
                <c:pt idx="5964">
                  <c:v>6.7009391806576621</c:v>
                </c:pt>
                <c:pt idx="5965">
                  <c:v>6.7028432843644596</c:v>
                </c:pt>
                <c:pt idx="5966">
                  <c:v>6.7047474474867217</c:v>
                </c:pt>
                <c:pt idx="5967">
                  <c:v>6.7066516699908005</c:v>
                </c:pt>
                <c:pt idx="5968">
                  <c:v>6.7085559518430289</c:v>
                </c:pt>
                <c:pt idx="5969">
                  <c:v>6.7104602930097519</c:v>
                </c:pt>
                <c:pt idx="5970">
                  <c:v>6.7123646934572756</c:v>
                </c:pt>
                <c:pt idx="5971">
                  <c:v>6.7142691531519789</c:v>
                </c:pt>
                <c:pt idx="5972">
                  <c:v>6.7161736720601839</c:v>
                </c:pt>
                <c:pt idx="5973">
                  <c:v>6.7180782501482996</c:v>
                </c:pt>
                <c:pt idx="5974">
                  <c:v>6.719982887382618</c:v>
                </c:pt>
                <c:pt idx="5975">
                  <c:v>6.7218875837295409</c:v>
                </c:pt>
                <c:pt idx="5976">
                  <c:v>6.7237923391555006</c:v>
                </c:pt>
                <c:pt idx="5977">
                  <c:v>6.7256971536267658</c:v>
                </c:pt>
                <c:pt idx="5978">
                  <c:v>6.7276020271097794</c:v>
                </c:pt>
                <c:pt idx="5979">
                  <c:v>6.7295069595709913</c:v>
                </c:pt>
                <c:pt idx="5980">
                  <c:v>6.7314119509767236</c:v>
                </c:pt>
                <c:pt idx="5981">
                  <c:v>6.7333170012934085</c:v>
                </c:pt>
                <c:pt idx="5982">
                  <c:v>6.7352221104874728</c:v>
                </c:pt>
                <c:pt idx="5983">
                  <c:v>6.7371272785253202</c:v>
                </c:pt>
                <c:pt idx="5984">
                  <c:v>6.7390325053733884</c:v>
                </c:pt>
                <c:pt idx="5985">
                  <c:v>6.740937790998049</c:v>
                </c:pt>
                <c:pt idx="5986">
                  <c:v>6.7428431353658107</c:v>
                </c:pt>
                <c:pt idx="5987">
                  <c:v>6.7447485384430754</c:v>
                </c:pt>
                <c:pt idx="5988">
                  <c:v>6.7466540001963198</c:v>
                </c:pt>
                <c:pt idx="5989">
                  <c:v>6.7485595205919582</c:v>
                </c:pt>
                <c:pt idx="5990">
                  <c:v>6.7504650995964939</c:v>
                </c:pt>
                <c:pt idx="5991">
                  <c:v>6.7523707371763591</c:v>
                </c:pt>
                <c:pt idx="5992">
                  <c:v>6.7542764332980338</c:v>
                </c:pt>
                <c:pt idx="5993">
                  <c:v>6.7561821879279913</c:v>
                </c:pt>
                <c:pt idx="5994">
                  <c:v>6.7580880010327276</c:v>
                </c:pt>
                <c:pt idx="5995">
                  <c:v>6.7599938725787263</c:v>
                </c:pt>
                <c:pt idx="5996">
                  <c:v>6.761899802532457</c:v>
                </c:pt>
                <c:pt idx="5997">
                  <c:v>6.7638057908604479</c:v>
                </c:pt>
                <c:pt idx="5998">
                  <c:v>6.765711837529234</c:v>
                </c:pt>
                <c:pt idx="5999">
                  <c:v>6.7676179425052689</c:v>
                </c:pt>
                <c:pt idx="6000">
                  <c:v>6.7695241057551234</c:v>
                </c:pt>
                <c:pt idx="6001">
                  <c:v>6.7714303272452829</c:v>
                </c:pt>
                <c:pt idx="6002">
                  <c:v>6.7733366069422933</c:v>
                </c:pt>
                <c:pt idx="6003">
                  <c:v>6.7752429448126827</c:v>
                </c:pt>
                <c:pt idx="6004">
                  <c:v>6.7771493408230237</c:v>
                </c:pt>
                <c:pt idx="6005">
                  <c:v>6.7790557949398247</c:v>
                </c:pt>
                <c:pt idx="6006">
                  <c:v>6.7809623071296441</c:v>
                </c:pt>
                <c:pt idx="6007">
                  <c:v>6.7828688773591201</c:v>
                </c:pt>
                <c:pt idx="6008">
                  <c:v>6.7847755055946957</c:v>
                </c:pt>
                <c:pt idx="6009">
                  <c:v>6.7866821918030285</c:v>
                </c:pt>
                <c:pt idx="6010">
                  <c:v>6.788588935950691</c:v>
                </c:pt>
                <c:pt idx="6011">
                  <c:v>6.7904957380042292</c:v>
                </c:pt>
                <c:pt idx="6012">
                  <c:v>6.7924025979302405</c:v>
                </c:pt>
                <c:pt idx="6013">
                  <c:v>6.7943095156953399</c:v>
                </c:pt>
                <c:pt idx="6014">
                  <c:v>6.7962164912661498</c:v>
                </c:pt>
                <c:pt idx="6015">
                  <c:v>6.7981235246092426</c:v>
                </c:pt>
                <c:pt idx="6016">
                  <c:v>6.8000306156912087</c:v>
                </c:pt>
                <c:pt idx="6017">
                  <c:v>6.8019377644787324</c:v>
                </c:pt>
                <c:pt idx="6018">
                  <c:v>6.8038449709384077</c:v>
                </c:pt>
                <c:pt idx="6019">
                  <c:v>6.8057522350368975</c:v>
                </c:pt>
                <c:pt idx="6020">
                  <c:v>6.8076595567407514</c:v>
                </c:pt>
                <c:pt idx="6021">
                  <c:v>6.8095669360167106</c:v>
                </c:pt>
                <c:pt idx="6022">
                  <c:v>6.8114743728313423</c:v>
                </c:pt>
                <c:pt idx="6023">
                  <c:v>6.8133818671514215</c:v>
                </c:pt>
                <c:pt idx="6024">
                  <c:v>6.8152894189434639</c:v>
                </c:pt>
                <c:pt idx="6025">
                  <c:v>6.8171970281742675</c:v>
                </c:pt>
                <c:pt idx="6026">
                  <c:v>6.819104694810421</c:v>
                </c:pt>
                <c:pt idx="6027">
                  <c:v>6.8210124188185928</c:v>
                </c:pt>
                <c:pt idx="6028">
                  <c:v>6.8229202001655436</c:v>
                </c:pt>
                <c:pt idx="6029">
                  <c:v>6.8248280388179241</c:v>
                </c:pt>
                <c:pt idx="6030">
                  <c:v>6.8267359347423904</c:v>
                </c:pt>
                <c:pt idx="6031">
                  <c:v>6.8286438879057494</c:v>
                </c:pt>
                <c:pt idx="6032">
                  <c:v>6.8305518982746412</c:v>
                </c:pt>
                <c:pt idx="6033">
                  <c:v>6.8324599658157572</c:v>
                </c:pt>
                <c:pt idx="6034">
                  <c:v>6.8343680904958708</c:v>
                </c:pt>
                <c:pt idx="6035">
                  <c:v>6.8362762722816663</c:v>
                </c:pt>
                <c:pt idx="6036">
                  <c:v>6.8381845111399278</c:v>
                </c:pt>
                <c:pt idx="6037">
                  <c:v>6.8400928070373164</c:v>
                </c:pt>
                <c:pt idx="6038">
                  <c:v>6.8420011599406712</c:v>
                </c:pt>
                <c:pt idx="6039">
                  <c:v>6.8439095698167032</c:v>
                </c:pt>
                <c:pt idx="6040">
                  <c:v>6.8458180366321377</c:v>
                </c:pt>
                <c:pt idx="6041">
                  <c:v>6.8477265603537729</c:v>
                </c:pt>
                <c:pt idx="6042">
                  <c:v>6.8496351409483429</c:v>
                </c:pt>
                <c:pt idx="6043">
                  <c:v>6.8515437783826814</c:v>
                </c:pt>
                <c:pt idx="6044">
                  <c:v>6.8534524726235402</c:v>
                </c:pt>
                <c:pt idx="6045">
                  <c:v>6.8553612236376802</c:v>
                </c:pt>
                <c:pt idx="6046">
                  <c:v>6.8572700313918924</c:v>
                </c:pt>
                <c:pt idx="6047">
                  <c:v>6.8591788958530051</c:v>
                </c:pt>
                <c:pt idx="6048">
                  <c:v>6.8610878169878236</c:v>
                </c:pt>
                <c:pt idx="6049">
                  <c:v>6.8629967947631618</c:v>
                </c:pt>
                <c:pt idx="6050">
                  <c:v>6.8649058291457754</c:v>
                </c:pt>
                <c:pt idx="6051">
                  <c:v>6.8668149201025868</c:v>
                </c:pt>
                <c:pt idx="6052">
                  <c:v>6.8687240676003176</c:v>
                </c:pt>
                <c:pt idx="6053">
                  <c:v>6.8706332716058833</c:v>
                </c:pt>
                <c:pt idx="6054">
                  <c:v>6.8725425320861175</c:v>
                </c:pt>
                <c:pt idx="6055">
                  <c:v>6.874451849007797</c:v>
                </c:pt>
                <c:pt idx="6056">
                  <c:v>6.8763612223378408</c:v>
                </c:pt>
                <c:pt idx="6057">
                  <c:v>6.8782706520430699</c:v>
                </c:pt>
                <c:pt idx="6058">
                  <c:v>6.8801801380903429</c:v>
                </c:pt>
                <c:pt idx="6059">
                  <c:v>6.8820896804465841</c:v>
                </c:pt>
                <c:pt idx="6060">
                  <c:v>6.8839992790786004</c:v>
                </c:pt>
                <c:pt idx="6061">
                  <c:v>6.8859089339533428</c:v>
                </c:pt>
                <c:pt idx="6062">
                  <c:v>6.8878186450376093</c:v>
                </c:pt>
                <c:pt idx="6063">
                  <c:v>6.8897284122983935</c:v>
                </c:pt>
                <c:pt idx="6064">
                  <c:v>6.8916382357025272</c:v>
                </c:pt>
                <c:pt idx="6065">
                  <c:v>6.8935481152169276</c:v>
                </c:pt>
                <c:pt idx="6066">
                  <c:v>6.8954580508084957</c:v>
                </c:pt>
                <c:pt idx="6067">
                  <c:v>6.8973680424441914</c:v>
                </c:pt>
                <c:pt idx="6068">
                  <c:v>6.8992780900908999</c:v>
                </c:pt>
                <c:pt idx="6069">
                  <c:v>6.9011881937155861</c:v>
                </c:pt>
                <c:pt idx="6070">
                  <c:v>6.9030983532851282</c:v>
                </c:pt>
                <c:pt idx="6071">
                  <c:v>6.9050085687665019</c:v>
                </c:pt>
                <c:pt idx="6072">
                  <c:v>6.9069188401266262</c:v>
                </c:pt>
                <c:pt idx="6073">
                  <c:v>6.9088291673324802</c:v>
                </c:pt>
                <c:pt idx="6074">
                  <c:v>6.9107395503510647</c:v>
                </c:pt>
                <c:pt idx="6075">
                  <c:v>6.9126499891492221</c:v>
                </c:pt>
                <c:pt idx="6076">
                  <c:v>6.9145604836940668</c:v>
                </c:pt>
                <c:pt idx="6077">
                  <c:v>6.9164710339524573</c:v>
                </c:pt>
                <c:pt idx="6078">
                  <c:v>6.9183816398914297</c:v>
                </c:pt>
                <c:pt idx="6079">
                  <c:v>6.9202923014780096</c:v>
                </c:pt>
                <c:pt idx="6080">
                  <c:v>6.9222030186790766</c:v>
                </c:pt>
                <c:pt idx="6081">
                  <c:v>6.9241137914617399</c:v>
                </c:pt>
                <c:pt idx="6082">
                  <c:v>6.926024619792968</c:v>
                </c:pt>
                <c:pt idx="6083">
                  <c:v>6.9279355036397474</c:v>
                </c:pt>
                <c:pt idx="6084">
                  <c:v>6.9298464429691338</c:v>
                </c:pt>
                <c:pt idx="6085">
                  <c:v>6.9317574377481419</c:v>
                </c:pt>
                <c:pt idx="6086">
                  <c:v>6.9336684879437902</c:v>
                </c:pt>
                <c:pt idx="6087">
                  <c:v>6.9355795935230846</c:v>
                </c:pt>
                <c:pt idx="6088">
                  <c:v>6.9374907544531323</c:v>
                </c:pt>
                <c:pt idx="6089">
                  <c:v>6.9394019707009535</c:v>
                </c:pt>
                <c:pt idx="6090">
                  <c:v>6.9413132422335702</c:v>
                </c:pt>
                <c:pt idx="6091">
                  <c:v>6.9432245690180574</c:v>
                </c:pt>
                <c:pt idx="6092">
                  <c:v>6.9451359510214941</c:v>
                </c:pt>
                <c:pt idx="6093">
                  <c:v>6.9470473882109536</c:v>
                </c:pt>
                <c:pt idx="6094">
                  <c:v>6.9489588805534934</c:v>
                </c:pt>
                <c:pt idx="6095">
                  <c:v>6.9508704280162208</c:v>
                </c:pt>
                <c:pt idx="6096">
                  <c:v>6.9527820305661825</c:v>
                </c:pt>
                <c:pt idx="6097">
                  <c:v>6.9546936881705372</c:v>
                </c:pt>
                <c:pt idx="6098">
                  <c:v>6.9566054007963247</c:v>
                </c:pt>
                <c:pt idx="6099">
                  <c:v>6.9585171684106788</c:v>
                </c:pt>
                <c:pt idx="6100">
                  <c:v>6.9604289909807244</c:v>
                </c:pt>
                <c:pt idx="6101">
                  <c:v>6.962340868473551</c:v>
                </c:pt>
                <c:pt idx="6102">
                  <c:v>6.9642528008562854</c:v>
                </c:pt>
                <c:pt idx="6103">
                  <c:v>6.9661647880960667</c:v>
                </c:pt>
                <c:pt idx="6104">
                  <c:v>6.9680768301599789</c:v>
                </c:pt>
                <c:pt idx="6105">
                  <c:v>6.9699889270152857</c:v>
                </c:pt>
                <c:pt idx="6106">
                  <c:v>6.971901078629025</c:v>
                </c:pt>
                <c:pt idx="6107">
                  <c:v>6.9738132849684247</c:v>
                </c:pt>
                <c:pt idx="6108">
                  <c:v>6.975725546000576</c:v>
                </c:pt>
                <c:pt idx="6109">
                  <c:v>6.9776378616926822</c:v>
                </c:pt>
                <c:pt idx="6110">
                  <c:v>6.9795502320119285</c:v>
                </c:pt>
                <c:pt idx="6111">
                  <c:v>6.981462656925447</c:v>
                </c:pt>
                <c:pt idx="6112">
                  <c:v>6.9833751364004515</c:v>
                </c:pt>
                <c:pt idx="6113">
                  <c:v>6.9852876704041185</c:v>
                </c:pt>
                <c:pt idx="6114">
                  <c:v>6.9872002589036315</c:v>
                </c:pt>
                <c:pt idx="6115">
                  <c:v>6.9891129018662204</c:v>
                </c:pt>
                <c:pt idx="6116">
                  <c:v>6.9910255992590971</c:v>
                </c:pt>
                <c:pt idx="6117">
                  <c:v>6.9929383510494469</c:v>
                </c:pt>
                <c:pt idx="6118">
                  <c:v>6.9948511572045069</c:v>
                </c:pt>
                <c:pt idx="6119">
                  <c:v>6.9967640176914445</c:v>
                </c:pt>
                <c:pt idx="6120">
                  <c:v>6.9986769324775855</c:v>
                </c:pt>
                <c:pt idx="6121">
                  <c:v>7.0005899015301063</c:v>
                </c:pt>
                <c:pt idx="6122">
                  <c:v>7.0025029248162598</c:v>
                </c:pt>
                <c:pt idx="6123">
                  <c:v>7.0044160023033113</c:v>
                </c:pt>
                <c:pt idx="6124">
                  <c:v>7.0063291339584621</c:v>
                </c:pt>
                <c:pt idx="6125">
                  <c:v>7.0082423197490202</c:v>
                </c:pt>
                <c:pt idx="6126">
                  <c:v>7.0101555596422385</c:v>
                </c:pt>
                <c:pt idx="6127">
                  <c:v>7.012068853605391</c:v>
                </c:pt>
                <c:pt idx="6128">
                  <c:v>7.0139822016057396</c:v>
                </c:pt>
                <c:pt idx="6129">
                  <c:v>7.0158956036106241</c:v>
                </c:pt>
                <c:pt idx="6130">
                  <c:v>7.0178090595872513</c:v>
                </c:pt>
                <c:pt idx="6131">
                  <c:v>7.0197225695029575</c:v>
                </c:pt>
                <c:pt idx="6132">
                  <c:v>7.0216361333250541</c:v>
                </c:pt>
                <c:pt idx="6133">
                  <c:v>7.023549751020826</c:v>
                </c:pt>
                <c:pt idx="6134">
                  <c:v>7.0254634225575989</c:v>
                </c:pt>
                <c:pt idx="6135">
                  <c:v>7.0273771479026896</c:v>
                </c:pt>
                <c:pt idx="6136">
                  <c:v>7.0292909270234185</c:v>
                </c:pt>
                <c:pt idx="6137">
                  <c:v>7.0312047598870864</c:v>
                </c:pt>
                <c:pt idx="6138">
                  <c:v>7.0331186464611184</c:v>
                </c:pt>
                <c:pt idx="6139">
                  <c:v>7.0350325867127799</c:v>
                </c:pt>
                <c:pt idx="6140">
                  <c:v>7.0369465806094285</c:v>
                </c:pt>
                <c:pt idx="6141">
                  <c:v>7.0388606281184396</c:v>
                </c:pt>
                <c:pt idx="6142">
                  <c:v>7.040774729207155</c:v>
                </c:pt>
                <c:pt idx="6143">
                  <c:v>7.0426888838429322</c:v>
                </c:pt>
                <c:pt idx="6144">
                  <c:v>7.0446030919931824</c:v>
                </c:pt>
                <c:pt idx="6145">
                  <c:v>7.0465173536252541</c:v>
                </c:pt>
                <c:pt idx="6146">
                  <c:v>7.0484316687065229</c:v>
                </c:pt>
                <c:pt idx="6147">
                  <c:v>7.0503460372044016</c:v>
                </c:pt>
                <c:pt idx="6148">
                  <c:v>7.0522604590862548</c:v>
                </c:pt>
                <c:pt idx="6149">
                  <c:v>7.0541749343195379</c:v>
                </c:pt>
                <c:pt idx="6150">
                  <c:v>7.0560894628716158</c:v>
                </c:pt>
                <c:pt idx="6151">
                  <c:v>7.0580040447098815</c:v>
                </c:pt>
                <c:pt idx="6152">
                  <c:v>7.0599186798018261</c:v>
                </c:pt>
                <c:pt idx="6153">
                  <c:v>7.0618333681147947</c:v>
                </c:pt>
                <c:pt idx="6154">
                  <c:v>7.0637481096162889</c:v>
                </c:pt>
                <c:pt idx="6155">
                  <c:v>7.0656629042736716</c:v>
                </c:pt>
                <c:pt idx="6156">
                  <c:v>7.0675777520544587</c:v>
                </c:pt>
                <c:pt idx="6157">
                  <c:v>7.0694926529260451</c:v>
                </c:pt>
                <c:pt idx="6158">
                  <c:v>7.0714076068558969</c:v>
                </c:pt>
                <c:pt idx="6159">
                  <c:v>7.07332261381148</c:v>
                </c:pt>
                <c:pt idx="6160">
                  <c:v>7.075237673760264</c:v>
                </c:pt>
                <c:pt idx="6161">
                  <c:v>7.0771527866697204</c:v>
                </c:pt>
                <c:pt idx="6162">
                  <c:v>7.0790679525073434</c:v>
                </c:pt>
                <c:pt idx="6163">
                  <c:v>7.0809831712405726</c:v>
                </c:pt>
                <c:pt idx="6164">
                  <c:v>7.0828984428369273</c:v>
                </c:pt>
                <c:pt idx="6165">
                  <c:v>7.0848137672638645</c:v>
                </c:pt>
                <c:pt idx="6166">
                  <c:v>7.0867291444889817</c:v>
                </c:pt>
                <c:pt idx="6167">
                  <c:v>7.088644574479674</c:v>
                </c:pt>
                <c:pt idx="6168">
                  <c:v>7.0905600572035228</c:v>
                </c:pt>
                <c:pt idx="6169">
                  <c:v>7.0924755926280509</c:v>
                </c:pt>
                <c:pt idx="6170">
                  <c:v>7.0943911807207387</c:v>
                </c:pt>
                <c:pt idx="6171">
                  <c:v>7.0963068214491267</c:v>
                </c:pt>
                <c:pt idx="6172">
                  <c:v>7.0982225147807521</c:v>
                </c:pt>
                <c:pt idx="6173">
                  <c:v>7.1001382606831926</c:v>
                </c:pt>
                <c:pt idx="6174">
                  <c:v>7.1020540591239518</c:v>
                </c:pt>
                <c:pt idx="6175">
                  <c:v>7.1039699100706555</c:v>
                </c:pt>
                <c:pt idx="6176">
                  <c:v>7.1058858134907679</c:v>
                </c:pt>
                <c:pt idx="6177">
                  <c:v>7.1078017693519042</c:v>
                </c:pt>
                <c:pt idx="6178">
                  <c:v>7.1097177776216336</c:v>
                </c:pt>
                <c:pt idx="6179">
                  <c:v>7.1116338382675179</c:v>
                </c:pt>
                <c:pt idx="6180">
                  <c:v>7.1135499512571867</c:v>
                </c:pt>
                <c:pt idx="6181">
                  <c:v>7.1154661165581787</c:v>
                </c:pt>
                <c:pt idx="6182">
                  <c:v>7.1173823341380844</c:v>
                </c:pt>
                <c:pt idx="6183">
                  <c:v>7.1192986039645598</c:v>
                </c:pt>
                <c:pt idx="6184">
                  <c:v>7.1212149260051669</c:v>
                </c:pt>
                <c:pt idx="6185">
                  <c:v>7.1231313002275511</c:v>
                </c:pt>
                <c:pt idx="6186">
                  <c:v>7.1250477265993029</c:v>
                </c:pt>
                <c:pt idx="6187">
                  <c:v>7.1269642050880426</c:v>
                </c:pt>
                <c:pt idx="6188">
                  <c:v>7.1288807356614212</c:v>
                </c:pt>
                <c:pt idx="6189">
                  <c:v>7.1307973182870894</c:v>
                </c:pt>
                <c:pt idx="6190">
                  <c:v>7.1327139529326411</c:v>
                </c:pt>
                <c:pt idx="6191">
                  <c:v>7.134630639565736</c:v>
                </c:pt>
                <c:pt idx="6192">
                  <c:v>7.1365473781540532</c:v>
                </c:pt>
                <c:pt idx="6193">
                  <c:v>7.1384641686652879</c:v>
                </c:pt>
                <c:pt idx="6194">
                  <c:v>7.1403810110670145</c:v>
                </c:pt>
                <c:pt idx="6195">
                  <c:v>7.1422979053269993</c:v>
                </c:pt>
                <c:pt idx="6196">
                  <c:v>7.1442148514128485</c:v>
                </c:pt>
                <c:pt idx="6197">
                  <c:v>7.1461318492922592</c:v>
                </c:pt>
                <c:pt idx="6198">
                  <c:v>7.1480488989329425</c:v>
                </c:pt>
                <c:pt idx="6199">
                  <c:v>7.149966000302606</c:v>
                </c:pt>
                <c:pt idx="6200">
                  <c:v>7.1518831533688916</c:v>
                </c:pt>
                <c:pt idx="6201">
                  <c:v>7.1538003580995371</c:v>
                </c:pt>
                <c:pt idx="6202">
                  <c:v>7.1557176144622821</c:v>
                </c:pt>
                <c:pt idx="6203">
                  <c:v>7.1576349224248395</c:v>
                </c:pt>
                <c:pt idx="6204">
                  <c:v>7.1595522819548867</c:v>
                </c:pt>
                <c:pt idx="6205">
                  <c:v>7.1614696930201811</c:v>
                </c:pt>
                <c:pt idx="6206">
                  <c:v>7.1633871555884694</c:v>
                </c:pt>
                <c:pt idx="6207">
                  <c:v>7.1653046696274822</c:v>
                </c:pt>
                <c:pt idx="6208">
                  <c:v>7.1672222351049824</c:v>
                </c:pt>
                <c:pt idx="6209">
                  <c:v>7.1691398519887288</c:v>
                </c:pt>
                <c:pt idx="6210">
                  <c:v>7.1710575202464488</c:v>
                </c:pt>
                <c:pt idx="6211">
                  <c:v>7.1729752398459263</c:v>
                </c:pt>
                <c:pt idx="6212">
                  <c:v>7.1748930107549418</c:v>
                </c:pt>
                <c:pt idx="6213">
                  <c:v>7.1768108329412543</c:v>
                </c:pt>
                <c:pt idx="6214">
                  <c:v>7.1787287063726337</c:v>
                </c:pt>
                <c:pt idx="6215">
                  <c:v>7.1806466310169492</c:v>
                </c:pt>
                <c:pt idx="6216">
                  <c:v>7.1825646068418889</c:v>
                </c:pt>
                <c:pt idx="6217">
                  <c:v>7.1844826338153114</c:v>
                </c:pt>
                <c:pt idx="6218">
                  <c:v>7.1864007119050077</c:v>
                </c:pt>
                <c:pt idx="6219">
                  <c:v>7.1883188410788117</c:v>
                </c:pt>
                <c:pt idx="6220">
                  <c:v>7.1902370213045321</c:v>
                </c:pt>
                <c:pt idx="6221">
                  <c:v>7.1921552525499743</c:v>
                </c:pt>
                <c:pt idx="6222">
                  <c:v>7.1940735347830094</c:v>
                </c:pt>
                <c:pt idx="6223">
                  <c:v>7.1959918679714105</c:v>
                </c:pt>
                <c:pt idx="6224">
                  <c:v>7.1979102520830525</c:v>
                </c:pt>
                <c:pt idx="6225">
                  <c:v>7.1998286870858061</c:v>
                </c:pt>
                <c:pt idx="6226">
                  <c:v>7.2017471729474876</c:v>
                </c:pt>
                <c:pt idx="6227">
                  <c:v>7.2036657096360068</c:v>
                </c:pt>
                <c:pt idx="6228">
                  <c:v>7.2055842971191391</c:v>
                </c:pt>
                <c:pt idx="6229">
                  <c:v>7.2075029353648565</c:v>
                </c:pt>
                <c:pt idx="6230">
                  <c:v>7.2094216243410072</c:v>
                </c:pt>
                <c:pt idx="6231">
                  <c:v>7.2113403640153946</c:v>
                </c:pt>
                <c:pt idx="6232">
                  <c:v>7.2132591543560229</c:v>
                </c:pt>
                <c:pt idx="6233">
                  <c:v>7.2151779953307189</c:v>
                </c:pt>
                <c:pt idx="6234">
                  <c:v>7.2170968869074086</c:v>
                </c:pt>
                <c:pt idx="6235">
                  <c:v>7.2190158290539541</c:v>
                </c:pt>
                <c:pt idx="6236">
                  <c:v>7.2209348217383367</c:v>
                </c:pt>
                <c:pt idx="6237">
                  <c:v>7.2228538649284078</c:v>
                </c:pt>
                <c:pt idx="6238">
                  <c:v>7.2247729585921698</c:v>
                </c:pt>
                <c:pt idx="6239">
                  <c:v>7.2266921026974709</c:v>
                </c:pt>
                <c:pt idx="6240">
                  <c:v>7.2286112972122973</c:v>
                </c:pt>
                <c:pt idx="6241">
                  <c:v>7.2305305421045611</c:v>
                </c:pt>
                <c:pt idx="6242">
                  <c:v>7.2324498373422186</c:v>
                </c:pt>
                <c:pt idx="6243">
                  <c:v>7.2343691828932295</c:v>
                </c:pt>
                <c:pt idx="6244">
                  <c:v>7.2362885787255538</c:v>
                </c:pt>
                <c:pt idx="6245">
                  <c:v>7.238208024807169</c:v>
                </c:pt>
                <c:pt idx="6246">
                  <c:v>7.2401275211060048</c:v>
                </c:pt>
                <c:pt idx="6247">
                  <c:v>7.2420470675900672</c:v>
                </c:pt>
                <c:pt idx="6248">
                  <c:v>7.2439666642273464</c:v>
                </c:pt>
                <c:pt idx="6249">
                  <c:v>7.2458863109858145</c:v>
                </c:pt>
                <c:pt idx="6250">
                  <c:v>7.2478060078334616</c:v>
                </c:pt>
                <c:pt idx="6251">
                  <c:v>7.249725754738285</c:v>
                </c:pt>
                <c:pt idx="6252">
                  <c:v>7.2516455516683012</c:v>
                </c:pt>
                <c:pt idx="6253">
                  <c:v>7.2535653985915411</c:v>
                </c:pt>
                <c:pt idx="6254">
                  <c:v>7.2554852954759861</c:v>
                </c:pt>
                <c:pt idx="6255">
                  <c:v>7.2574052422897113</c:v>
                </c:pt>
                <c:pt idx="6256">
                  <c:v>7.2593252390006482</c:v>
                </c:pt>
                <c:pt idx="6257">
                  <c:v>7.2612452855769396</c:v>
                </c:pt>
                <c:pt idx="6258">
                  <c:v>7.2631653819865489</c:v>
                </c:pt>
                <c:pt idx="6259">
                  <c:v>7.2650855281975977</c:v>
                </c:pt>
                <c:pt idx="6260">
                  <c:v>7.2670057241780546</c:v>
                </c:pt>
                <c:pt idx="6261">
                  <c:v>7.2689259698960234</c:v>
                </c:pt>
                <c:pt idx="6262">
                  <c:v>7.2708462653195811</c:v>
                </c:pt>
                <c:pt idx="6263">
                  <c:v>7.2727666104167659</c:v>
                </c:pt>
                <c:pt idx="6264">
                  <c:v>7.274687005155692</c:v>
                </c:pt>
                <c:pt idx="6265">
                  <c:v>7.2766074495043709</c:v>
                </c:pt>
                <c:pt idx="6266">
                  <c:v>7.2785279434309773</c:v>
                </c:pt>
                <c:pt idx="6267">
                  <c:v>7.2804484869035244</c:v>
                </c:pt>
                <c:pt idx="6268">
                  <c:v>7.2823690798901657</c:v>
                </c:pt>
                <c:pt idx="6269">
                  <c:v>7.2842897223590031</c:v>
                </c:pt>
                <c:pt idx="6270">
                  <c:v>7.2862104142781048</c:v>
                </c:pt>
                <c:pt idx="6271">
                  <c:v>7.2881311556156936</c:v>
                </c:pt>
                <c:pt idx="6272">
                  <c:v>7.2900519463397417</c:v>
                </c:pt>
                <c:pt idx="6273">
                  <c:v>7.291972786418488</c:v>
                </c:pt>
                <c:pt idx="6274">
                  <c:v>7.2938936758199917</c:v>
                </c:pt>
                <c:pt idx="6275">
                  <c:v>7.2958146145124667</c:v>
                </c:pt>
                <c:pt idx="6276">
                  <c:v>7.2977356024640079</c:v>
                </c:pt>
                <c:pt idx="6277">
                  <c:v>7.2996566396428113</c:v>
                </c:pt>
                <c:pt idx="6278">
                  <c:v>7.3015777260169932</c:v>
                </c:pt>
                <c:pt idx="6279">
                  <c:v>7.30349886155473</c:v>
                </c:pt>
                <c:pt idx="6280">
                  <c:v>7.3054200462241701</c:v>
                </c:pt>
                <c:pt idx="6281">
                  <c:v>7.3073412799935307</c:v>
                </c:pt>
                <c:pt idx="6282">
                  <c:v>7.3092625628309902</c:v>
                </c:pt>
                <c:pt idx="6283">
                  <c:v>7.3111838947046612</c:v>
                </c:pt>
                <c:pt idx="6284">
                  <c:v>7.3131052755828323</c:v>
                </c:pt>
                <c:pt idx="6285">
                  <c:v>7.3150267054336604</c:v>
                </c:pt>
                <c:pt idx="6286">
                  <c:v>7.3169481842253488</c:v>
                </c:pt>
                <c:pt idx="6287">
                  <c:v>7.3188697119261379</c:v>
                </c:pt>
                <c:pt idx="6288">
                  <c:v>7.3207912885041919</c:v>
                </c:pt>
                <c:pt idx="6289">
                  <c:v>7.3227129139277496</c:v>
                </c:pt>
                <c:pt idx="6290">
                  <c:v>7.3246345881650408</c:v>
                </c:pt>
                <c:pt idx="6291">
                  <c:v>7.3265563111843521</c:v>
                </c:pt>
                <c:pt idx="6292">
                  <c:v>7.3284780829538514</c:v>
                </c:pt>
                <c:pt idx="6293">
                  <c:v>7.3303999034417897</c:v>
                </c:pt>
                <c:pt idx="6294">
                  <c:v>7.3323217726164414</c:v>
                </c:pt>
                <c:pt idx="6295">
                  <c:v>7.3342436904460557</c:v>
                </c:pt>
                <c:pt idx="6296">
                  <c:v>7.3361656568989231</c:v>
                </c:pt>
                <c:pt idx="6297">
                  <c:v>7.3380876719432484</c:v>
                </c:pt>
                <c:pt idx="6298">
                  <c:v>7.3400097355473699</c:v>
                </c:pt>
                <c:pt idx="6299">
                  <c:v>7.3419318476795352</c:v>
                </c:pt>
                <c:pt idx="6300">
                  <c:v>7.3438540083080506</c:v>
                </c:pt>
                <c:pt idx="6301">
                  <c:v>7.3457762174011618</c:v>
                </c:pt>
                <c:pt idx="6302">
                  <c:v>7.3476984749272249</c:v>
                </c:pt>
                <c:pt idx="6303">
                  <c:v>7.3496207808545249</c:v>
                </c:pt>
                <c:pt idx="6304">
                  <c:v>7.3515431351513287</c:v>
                </c:pt>
                <c:pt idx="6305">
                  <c:v>7.3534655377860245</c:v>
                </c:pt>
                <c:pt idx="6306">
                  <c:v>7.3553879887269007</c:v>
                </c:pt>
                <c:pt idx="6307">
                  <c:v>7.357310487942244</c:v>
                </c:pt>
                <c:pt idx="6308">
                  <c:v>7.3592330354004387</c:v>
                </c:pt>
                <c:pt idx="6309">
                  <c:v>7.3611556310697877</c:v>
                </c:pt>
                <c:pt idx="6310">
                  <c:v>7.3630782749186769</c:v>
                </c:pt>
                <c:pt idx="6311">
                  <c:v>7.3650009669154519</c:v>
                </c:pt>
                <c:pt idx="6312">
                  <c:v>7.3669237070284277</c:v>
                </c:pt>
                <c:pt idx="6313">
                  <c:v>7.3688464952259407</c:v>
                </c:pt>
                <c:pt idx="6314">
                  <c:v>7.3707693314764837</c:v>
                </c:pt>
                <c:pt idx="6315">
                  <c:v>7.3726922157482866</c:v>
                </c:pt>
                <c:pt idx="6316">
                  <c:v>7.3746151480098385</c:v>
                </c:pt>
                <c:pt idx="6317">
                  <c:v>7.3765381282294777</c:v>
                </c:pt>
                <c:pt idx="6318">
                  <c:v>7.3784611563755815</c:v>
                </c:pt>
                <c:pt idx="6319">
                  <c:v>7.3803842324165787</c:v>
                </c:pt>
                <c:pt idx="6320">
                  <c:v>7.3823073563208235</c:v>
                </c:pt>
                <c:pt idx="6321">
                  <c:v>7.3842305280567802</c:v>
                </c:pt>
                <c:pt idx="6322">
                  <c:v>7.3861537475928101</c:v>
                </c:pt>
                <c:pt idx="6323">
                  <c:v>7.3880770148974131</c:v>
                </c:pt>
                <c:pt idx="6324">
                  <c:v>7.3900003299389327</c:v>
                </c:pt>
                <c:pt idx="6325">
                  <c:v>7.3919236926858511</c:v>
                </c:pt>
                <c:pt idx="6326">
                  <c:v>7.3938471031065562</c:v>
                </c:pt>
                <c:pt idx="6327">
                  <c:v>7.3957705611695372</c:v>
                </c:pt>
                <c:pt idx="6328">
                  <c:v>7.3976940668432247</c:v>
                </c:pt>
                <c:pt idx="6329">
                  <c:v>7.3996176200960582</c:v>
                </c:pt>
                <c:pt idx="6330">
                  <c:v>7.4015412208965445</c:v>
                </c:pt>
                <c:pt idx="6331">
                  <c:v>7.4034648692131091</c:v>
                </c:pt>
                <c:pt idx="6332">
                  <c:v>7.4053885650142126</c:v>
                </c:pt>
                <c:pt idx="6333">
                  <c:v>7.4073123082683994</c:v>
                </c:pt>
                <c:pt idx="6334">
                  <c:v>7.4092360989441</c:v>
                </c:pt>
                <c:pt idx="6335">
                  <c:v>7.4111599370098054</c:v>
                </c:pt>
                <c:pt idx="6336">
                  <c:v>7.4130838224340136</c:v>
                </c:pt>
                <c:pt idx="6337">
                  <c:v>7.4150077551852425</c:v>
                </c:pt>
                <c:pt idx="6338">
                  <c:v>7.4169317352320094</c:v>
                </c:pt>
                <c:pt idx="6339">
                  <c:v>7.41885576254277</c:v>
                </c:pt>
                <c:pt idx="6340">
                  <c:v>7.4207798370861111</c:v>
                </c:pt>
                <c:pt idx="6341">
                  <c:v>7.4227039588304864</c:v>
                </c:pt>
                <c:pt idx="6342">
                  <c:v>7.4246281277445183</c:v>
                </c:pt>
                <c:pt idx="6343">
                  <c:v>7.4265523437966356</c:v>
                </c:pt>
                <c:pt idx="6344">
                  <c:v>7.4284766069555053</c:v>
                </c:pt>
                <c:pt idx="6345">
                  <c:v>7.430400917189572</c:v>
                </c:pt>
                <c:pt idx="6346">
                  <c:v>7.4323252744674138</c:v>
                </c:pt>
                <c:pt idx="6347">
                  <c:v>7.4342496787575731</c:v>
                </c:pt>
                <c:pt idx="6348">
                  <c:v>7.4361741300287045</c:v>
                </c:pt>
                <c:pt idx="6349">
                  <c:v>7.4380986282492918</c:v>
                </c:pt>
                <c:pt idx="6350">
                  <c:v>7.440023173387913</c:v>
                </c:pt>
                <c:pt idx="6351">
                  <c:v>7.4419477654132029</c:v>
                </c:pt>
                <c:pt idx="6352">
                  <c:v>7.443872404293713</c:v>
                </c:pt>
                <c:pt idx="6353">
                  <c:v>7.4457970899980586</c:v>
                </c:pt>
                <c:pt idx="6354">
                  <c:v>7.4477218224948052</c:v>
                </c:pt>
                <c:pt idx="6355">
                  <c:v>7.4496466017525895</c:v>
                </c:pt>
                <c:pt idx="6356">
                  <c:v>7.4515714277400198</c:v>
                </c:pt>
                <c:pt idx="6357">
                  <c:v>7.4534963004256864</c:v>
                </c:pt>
                <c:pt idx="6358">
                  <c:v>7.4554212197782617</c:v>
                </c:pt>
                <c:pt idx="6359">
                  <c:v>7.4573461857663252</c:v>
                </c:pt>
                <c:pt idx="6360">
                  <c:v>7.4592711983585298</c:v>
                </c:pt>
                <c:pt idx="6361">
                  <c:v>7.4611962575235511</c:v>
                </c:pt>
                <c:pt idx="6362">
                  <c:v>7.4631213632300044</c:v>
                </c:pt>
                <c:pt idx="6363">
                  <c:v>7.4650465154465158</c:v>
                </c:pt>
                <c:pt idx="6364">
                  <c:v>7.4669717141417875</c:v>
                </c:pt>
                <c:pt idx="6365">
                  <c:v>7.468896959284451</c:v>
                </c:pt>
                <c:pt idx="6366">
                  <c:v>7.4708222508431801</c:v>
                </c:pt>
                <c:pt idx="6367">
                  <c:v>7.4727475887866879</c:v>
                </c:pt>
                <c:pt idx="6368">
                  <c:v>7.474672973083611</c:v>
                </c:pt>
                <c:pt idx="6369">
                  <c:v>7.4765984037026856</c:v>
                </c:pt>
                <c:pt idx="6370">
                  <c:v>7.4785238806125571</c:v>
                </c:pt>
                <c:pt idx="6371">
                  <c:v>7.4804494037819405</c:v>
                </c:pt>
                <c:pt idx="6372">
                  <c:v>7.4823749731795433</c:v>
                </c:pt>
                <c:pt idx="6373">
                  <c:v>7.4843005887740626</c:v>
                </c:pt>
                <c:pt idx="6374">
                  <c:v>7.4862262505342505</c:v>
                </c:pt>
                <c:pt idx="6375">
                  <c:v>7.4881519584287508</c:v>
                </c:pt>
                <c:pt idx="6376">
                  <c:v>7.4900777124263849</c:v>
                </c:pt>
                <c:pt idx="6377">
                  <c:v>7.4920035124958408</c:v>
                </c:pt>
                <c:pt idx="6378">
                  <c:v>7.4939293586058797</c:v>
                </c:pt>
                <c:pt idx="6379">
                  <c:v>7.4958552507251808</c:v>
                </c:pt>
                <c:pt idx="6380">
                  <c:v>7.4977811888225654</c:v>
                </c:pt>
                <c:pt idx="6381">
                  <c:v>7.4997071728667892</c:v>
                </c:pt>
                <c:pt idx="6382">
                  <c:v>7.5016332028265689</c:v>
                </c:pt>
                <c:pt idx="6383">
                  <c:v>7.5035592786707079</c:v>
                </c:pt>
                <c:pt idx="6384">
                  <c:v>7.5054854003679639</c:v>
                </c:pt>
                <c:pt idx="6385">
                  <c:v>7.5074115678871385</c:v>
                </c:pt>
                <c:pt idx="6386">
                  <c:v>7.5093377811970088</c:v>
                </c:pt>
                <c:pt idx="6387">
                  <c:v>7.5112640402663411</c:v>
                </c:pt>
                <c:pt idx="6388">
                  <c:v>7.5131903450639639</c:v>
                </c:pt>
                <c:pt idx="6389">
                  <c:v>7.515116695558647</c:v>
                </c:pt>
                <c:pt idx="6390">
                  <c:v>7.5170430917192137</c:v>
                </c:pt>
                <c:pt idx="6391">
                  <c:v>7.518969533514487</c:v>
                </c:pt>
                <c:pt idx="6392">
                  <c:v>7.5208960209133204</c:v>
                </c:pt>
                <c:pt idx="6393">
                  <c:v>7.5228225538844962</c:v>
                </c:pt>
                <c:pt idx="6394">
                  <c:v>7.5247491323968356</c:v>
                </c:pt>
                <c:pt idx="6395">
                  <c:v>7.5266757564191922</c:v>
                </c:pt>
                <c:pt idx="6396">
                  <c:v>7.5286024259204298</c:v>
                </c:pt>
                <c:pt idx="6397">
                  <c:v>7.5305291408693646</c:v>
                </c:pt>
                <c:pt idx="6398">
                  <c:v>7.5324559012348873</c:v>
                </c:pt>
                <c:pt idx="6399">
                  <c:v>7.5343827069858351</c:v>
                </c:pt>
                <c:pt idx="6400">
                  <c:v>7.5363095580910526</c:v>
                </c:pt>
                <c:pt idx="6401">
                  <c:v>7.5382364545194518</c:v>
                </c:pt>
                <c:pt idx="6402">
                  <c:v>7.5401633962399073</c:v>
                </c:pt>
                <c:pt idx="6403">
                  <c:v>7.5420903832212973</c:v>
                </c:pt>
                <c:pt idx="6404">
                  <c:v>7.5440174154325019</c:v>
                </c:pt>
                <c:pt idx="6405">
                  <c:v>7.5459444928423922</c:v>
                </c:pt>
                <c:pt idx="6406">
                  <c:v>7.5478716154199441</c:v>
                </c:pt>
                <c:pt idx="6407">
                  <c:v>7.549798783134027</c:v>
                </c:pt>
                <c:pt idx="6408">
                  <c:v>7.5517259959535119</c:v>
                </c:pt>
                <c:pt idx="6409">
                  <c:v>7.5536532538473855</c:v>
                </c:pt>
                <c:pt idx="6410">
                  <c:v>7.5555805567845242</c:v>
                </c:pt>
                <c:pt idx="6411">
                  <c:v>7.5575079047338525</c:v>
                </c:pt>
                <c:pt idx="6412">
                  <c:v>7.5594352976643622</c:v>
                </c:pt>
                <c:pt idx="6413">
                  <c:v>7.5613627355449351</c:v>
                </c:pt>
                <c:pt idx="6414">
                  <c:v>7.5632902183445596</c:v>
                </c:pt>
                <c:pt idx="6415">
                  <c:v>7.5652177460321708</c:v>
                </c:pt>
                <c:pt idx="6416">
                  <c:v>7.5671453185767321</c:v>
                </c:pt>
                <c:pt idx="6417">
                  <c:v>7.5690729359472213</c:v>
                </c:pt>
                <c:pt idx="6418">
                  <c:v>7.571000598112577</c:v>
                </c:pt>
                <c:pt idx="6419">
                  <c:v>7.5729283050417999</c:v>
                </c:pt>
                <c:pt idx="6420">
                  <c:v>7.5748560567039016</c:v>
                </c:pt>
                <c:pt idx="6421">
                  <c:v>7.576783853067794</c:v>
                </c:pt>
                <c:pt idx="6422">
                  <c:v>7.5787116941025205</c:v>
                </c:pt>
                <c:pt idx="6423">
                  <c:v>7.5806395797770856</c:v>
                </c:pt>
                <c:pt idx="6424">
                  <c:v>7.582567510060497</c:v>
                </c:pt>
                <c:pt idx="6425">
                  <c:v>7.5844954849217183</c:v>
                </c:pt>
                <c:pt idx="6426">
                  <c:v>7.586423504329816</c:v>
                </c:pt>
                <c:pt idx="6427">
                  <c:v>7.5883515682537785</c:v>
                </c:pt>
                <c:pt idx="6428">
                  <c:v>7.5902796766626759</c:v>
                </c:pt>
                <c:pt idx="6429">
                  <c:v>7.5922078295255018</c:v>
                </c:pt>
                <c:pt idx="6430">
                  <c:v>7.5941360268113351</c:v>
                </c:pt>
                <c:pt idx="6431">
                  <c:v>7.5960642684891839</c:v>
                </c:pt>
                <c:pt idx="6432">
                  <c:v>7.5979925545280933</c:v>
                </c:pt>
                <c:pt idx="6433">
                  <c:v>7.599920884897176</c:v>
                </c:pt>
                <c:pt idx="6434">
                  <c:v>7.6018492595654861</c:v>
                </c:pt>
                <c:pt idx="6435">
                  <c:v>7.6037776785020474</c:v>
                </c:pt>
                <c:pt idx="6436">
                  <c:v>7.6057061416759337</c:v>
                </c:pt>
                <c:pt idx="6437">
                  <c:v>7.6076346490562541</c:v>
                </c:pt>
                <c:pt idx="6438">
                  <c:v>7.6095632006121248</c:v>
                </c:pt>
                <c:pt idx="6439">
                  <c:v>7.6114917963125466</c:v>
                </c:pt>
                <c:pt idx="6440">
                  <c:v>7.6134204361267175</c:v>
                </c:pt>
                <c:pt idx="6441">
                  <c:v>7.6153491200236898</c:v>
                </c:pt>
                <c:pt idx="6442">
                  <c:v>7.6172778479725798</c:v>
                </c:pt>
                <c:pt idx="6443">
                  <c:v>7.6192066199424984</c:v>
                </c:pt>
                <c:pt idx="6444">
                  <c:v>7.6211354359025334</c:v>
                </c:pt>
                <c:pt idx="6445">
                  <c:v>7.6230642958219095</c:v>
                </c:pt>
                <c:pt idx="6446">
                  <c:v>7.6249931996696558</c:v>
                </c:pt>
                <c:pt idx="6447">
                  <c:v>7.6269221474149882</c:v>
                </c:pt>
                <c:pt idx="6448">
                  <c:v>7.6288511390269838</c:v>
                </c:pt>
                <c:pt idx="6449">
                  <c:v>7.6307801744748422</c:v>
                </c:pt>
                <c:pt idx="6450">
                  <c:v>7.6327092537276888</c:v>
                </c:pt>
                <c:pt idx="6451">
                  <c:v>7.6346383767547126</c:v>
                </c:pt>
                <c:pt idx="6452">
                  <c:v>7.63656754352506</c:v>
                </c:pt>
                <c:pt idx="6453">
                  <c:v>7.6384967540079058</c:v>
                </c:pt>
                <c:pt idx="6454">
                  <c:v>7.6404260081724322</c:v>
                </c:pt>
                <c:pt idx="6455">
                  <c:v>7.642355305987814</c:v>
                </c:pt>
                <c:pt idx="6456">
                  <c:v>7.6442846474232757</c:v>
                </c:pt>
                <c:pt idx="6457">
                  <c:v>7.6462140324479728</c:v>
                </c:pt>
                <c:pt idx="6458">
                  <c:v>7.6481434610310997</c:v>
                </c:pt>
                <c:pt idx="6459">
                  <c:v>7.6500729331419217</c:v>
                </c:pt>
                <c:pt idx="6460">
                  <c:v>7.6520024487495713</c:v>
                </c:pt>
                <c:pt idx="6461">
                  <c:v>7.653932007823335</c:v>
                </c:pt>
                <c:pt idx="6462">
                  <c:v>7.655861610332436</c:v>
                </c:pt>
                <c:pt idx="6463">
                  <c:v>7.6577912562460755</c:v>
                </c:pt>
                <c:pt idx="6464">
                  <c:v>7.6597209455334871</c:v>
                </c:pt>
                <c:pt idx="6465">
                  <c:v>7.6616506781639151</c:v>
                </c:pt>
                <c:pt idx="6466">
                  <c:v>7.6635804541066017</c:v>
                </c:pt>
                <c:pt idx="6467">
                  <c:v>7.6655102733308675</c:v>
                </c:pt>
                <c:pt idx="6468">
                  <c:v>7.6674401358058608</c:v>
                </c:pt>
                <c:pt idx="6469">
                  <c:v>7.6693700415009785</c:v>
                </c:pt>
                <c:pt idx="6470">
                  <c:v>7.6712999903853261</c:v>
                </c:pt>
                <c:pt idx="6471">
                  <c:v>7.673229982428329</c:v>
                </c:pt>
                <c:pt idx="6472">
                  <c:v>7.6751600175991923</c:v>
                </c:pt>
                <c:pt idx="6473">
                  <c:v>7.677090095867233</c:v>
                </c:pt>
                <c:pt idx="6474">
                  <c:v>7.6790202172017414</c:v>
                </c:pt>
                <c:pt idx="6475">
                  <c:v>7.6809503815719813</c:v>
                </c:pt>
                <c:pt idx="6476">
                  <c:v>7.6828805889473228</c:v>
                </c:pt>
                <c:pt idx="6477">
                  <c:v>7.6848108392970174</c:v>
                </c:pt>
                <c:pt idx="6478">
                  <c:v>7.6867411325903872</c:v>
                </c:pt>
                <c:pt idx="6479">
                  <c:v>7.6886714687967954</c:v>
                </c:pt>
                <c:pt idx="6480">
                  <c:v>7.6906018478855378</c:v>
                </c:pt>
                <c:pt idx="6481">
                  <c:v>7.6925322698259846</c:v>
                </c:pt>
                <c:pt idx="6482">
                  <c:v>7.6944627345874315</c:v>
                </c:pt>
                <c:pt idx="6483">
                  <c:v>7.6963932421392611</c:v>
                </c:pt>
                <c:pt idx="6484">
                  <c:v>7.6983237924507657</c:v>
                </c:pt>
                <c:pt idx="6485">
                  <c:v>7.7002543854913812</c:v>
                </c:pt>
                <c:pt idx="6486">
                  <c:v>7.7021850212304104</c:v>
                </c:pt>
                <c:pt idx="6487">
                  <c:v>7.7041156996372235</c:v>
                </c:pt>
                <c:pt idx="6488">
                  <c:v>7.7060464206812478</c:v>
                </c:pt>
                <c:pt idx="6489">
                  <c:v>7.7079771843318268</c:v>
                </c:pt>
                <c:pt idx="6490">
                  <c:v>7.7099079905583361</c:v>
                </c:pt>
                <c:pt idx="6491">
                  <c:v>7.7118388393301904</c:v>
                </c:pt>
                <c:pt idx="6492">
                  <c:v>7.7137697306167885</c:v>
                </c:pt>
                <c:pt idx="6493">
                  <c:v>7.7157006643874846</c:v>
                </c:pt>
                <c:pt idx="6494">
                  <c:v>7.7176316406117378</c:v>
                </c:pt>
                <c:pt idx="6495">
                  <c:v>7.7195626592589823</c:v>
                </c:pt>
                <c:pt idx="6496">
                  <c:v>7.7214937202985565</c:v>
                </c:pt>
                <c:pt idx="6497">
                  <c:v>7.7234248236999958</c:v>
                </c:pt>
                <c:pt idx="6498">
                  <c:v>7.7253559694326119</c:v>
                </c:pt>
                <c:pt idx="6499">
                  <c:v>7.7272871574659332</c:v>
                </c:pt>
                <c:pt idx="6500">
                  <c:v>7.729218387769385</c:v>
                </c:pt>
                <c:pt idx="6501">
                  <c:v>7.7311496603123571</c:v>
                </c:pt>
                <c:pt idx="6502">
                  <c:v>7.7330809750643779</c:v>
                </c:pt>
                <c:pt idx="6503">
                  <c:v>7.7350123319948887</c:v>
                </c:pt>
                <c:pt idx="6504">
                  <c:v>7.7369437310733469</c:v>
                </c:pt>
                <c:pt idx="6505">
                  <c:v>7.7388751722691973</c:v>
                </c:pt>
                <c:pt idx="6506">
                  <c:v>7.7408066555519577</c:v>
                </c:pt>
                <c:pt idx="6507">
                  <c:v>7.742738180891112</c:v>
                </c:pt>
                <c:pt idx="6508">
                  <c:v>7.7446697482561389</c:v>
                </c:pt>
                <c:pt idx="6509">
                  <c:v>7.7466013576165116</c:v>
                </c:pt>
                <c:pt idx="6510">
                  <c:v>7.7485330089417621</c:v>
                </c:pt>
                <c:pt idx="6511">
                  <c:v>7.7504647022014064</c:v>
                </c:pt>
                <c:pt idx="6512">
                  <c:v>7.7523964373648964</c:v>
                </c:pt>
                <c:pt idx="6513">
                  <c:v>7.7543282144018049</c:v>
                </c:pt>
                <c:pt idx="6514">
                  <c:v>7.7562600332816229</c:v>
                </c:pt>
                <c:pt idx="6515">
                  <c:v>7.7581918939739145</c:v>
                </c:pt>
                <c:pt idx="6516">
                  <c:v>7.7601237964482079</c:v>
                </c:pt>
                <c:pt idx="6517">
                  <c:v>7.7620557406739961</c:v>
                </c:pt>
                <c:pt idx="6518">
                  <c:v>7.7639877266208854</c:v>
                </c:pt>
                <c:pt idx="6519">
                  <c:v>7.7659197542584204</c:v>
                </c:pt>
                <c:pt idx="6520">
                  <c:v>7.76785182355614</c:v>
                </c:pt>
                <c:pt idx="6521">
                  <c:v>7.7697839344835886</c:v>
                </c:pt>
                <c:pt idx="6522">
                  <c:v>7.7717160870103532</c:v>
                </c:pt>
                <c:pt idx="6523">
                  <c:v>7.7736482811060332</c:v>
                </c:pt>
                <c:pt idx="6524">
                  <c:v>7.7755805167401908</c:v>
                </c:pt>
                <c:pt idx="6525">
                  <c:v>7.7775127938823987</c:v>
                </c:pt>
                <c:pt idx="6526">
                  <c:v>7.7794451125022936</c:v>
                </c:pt>
                <c:pt idx="6527">
                  <c:v>7.7813774725694165</c:v>
                </c:pt>
                <c:pt idx="6528">
                  <c:v>7.783309874053379</c:v>
                </c:pt>
                <c:pt idx="6529">
                  <c:v>7.7852423169238412</c:v>
                </c:pt>
                <c:pt idx="6530">
                  <c:v>7.7871748011503987</c:v>
                </c:pt>
                <c:pt idx="6531">
                  <c:v>7.7891073267026227</c:v>
                </c:pt>
                <c:pt idx="6532">
                  <c:v>7.7910398935501997</c:v>
                </c:pt>
                <c:pt idx="6533">
                  <c:v>7.7929725016627591</c:v>
                </c:pt>
                <c:pt idx="6534">
                  <c:v>7.7949051510098899</c:v>
                </c:pt>
                <c:pt idx="6535">
                  <c:v>7.796837841561266</c:v>
                </c:pt>
                <c:pt idx="6536">
                  <c:v>7.7987705732865757</c:v>
                </c:pt>
                <c:pt idx="6537">
                  <c:v>7.8007033461554025</c:v>
                </c:pt>
                <c:pt idx="6538">
                  <c:v>7.8026361601374576</c:v>
                </c:pt>
                <c:pt idx="6539">
                  <c:v>7.8045690152023672</c:v>
                </c:pt>
                <c:pt idx="6540">
                  <c:v>7.8065019113198639</c:v>
                </c:pt>
                <c:pt idx="6541">
                  <c:v>7.808434848459588</c:v>
                </c:pt>
                <c:pt idx="6542">
                  <c:v>7.8103678265911904</c:v>
                </c:pt>
                <c:pt idx="6543">
                  <c:v>7.812300845684466</c:v>
                </c:pt>
                <c:pt idx="6544">
                  <c:v>7.8142339057089947</c:v>
                </c:pt>
                <c:pt idx="6545">
                  <c:v>7.8161670066345392</c:v>
                </c:pt>
                <c:pt idx="6546">
                  <c:v>7.8181001484307826</c:v>
                </c:pt>
                <c:pt idx="6547">
                  <c:v>7.820033331067461</c:v>
                </c:pt>
                <c:pt idx="6548">
                  <c:v>7.8219665545142592</c:v>
                </c:pt>
                <c:pt idx="6549">
                  <c:v>7.8238998187409523</c:v>
                </c:pt>
                <c:pt idx="6550">
                  <c:v>7.8258331237171932</c:v>
                </c:pt>
                <c:pt idx="6551">
                  <c:v>7.8277664694127838</c:v>
                </c:pt>
                <c:pt idx="6552">
                  <c:v>7.8296998557974709</c:v>
                </c:pt>
                <c:pt idx="6553">
                  <c:v>7.831633282840964</c:v>
                </c:pt>
                <c:pt idx="6554">
                  <c:v>7.8335667505130493</c:v>
                </c:pt>
                <c:pt idx="6555">
                  <c:v>7.8355002587834539</c:v>
                </c:pt>
                <c:pt idx="6556">
                  <c:v>7.8374338076219212</c:v>
                </c:pt>
                <c:pt idx="6557">
                  <c:v>7.8393673969982585</c:v>
                </c:pt>
                <c:pt idx="6558">
                  <c:v>7.8413010268822694</c:v>
                </c:pt>
                <c:pt idx="6559">
                  <c:v>7.8432346972436813</c:v>
                </c:pt>
                <c:pt idx="6560">
                  <c:v>7.845168408052289</c:v>
                </c:pt>
                <c:pt idx="6561">
                  <c:v>7.8471021592779495</c:v>
                </c:pt>
                <c:pt idx="6562">
                  <c:v>7.8490359508903227</c:v>
                </c:pt>
                <c:pt idx="6563">
                  <c:v>7.850969782859349</c:v>
                </c:pt>
                <c:pt idx="6564">
                  <c:v>7.8529036551547913</c:v>
                </c:pt>
                <c:pt idx="6565">
                  <c:v>7.854837567746471</c:v>
                </c:pt>
                <c:pt idx="6566">
                  <c:v>7.8567715206042026</c:v>
                </c:pt>
                <c:pt idx="6567">
                  <c:v>7.8587055136977986</c:v>
                </c:pt>
                <c:pt idx="6568">
                  <c:v>7.860639546997116</c:v>
                </c:pt>
                <c:pt idx="6569">
                  <c:v>7.8625736204719852</c:v>
                </c:pt>
                <c:pt idx="6570">
                  <c:v>7.8645077340922454</c:v>
                </c:pt>
                <c:pt idx="6571">
                  <c:v>7.8664418878277553</c:v>
                </c:pt>
                <c:pt idx="6572">
                  <c:v>7.8683760816483259</c:v>
                </c:pt>
                <c:pt idx="6573">
                  <c:v>7.8703103155238923</c:v>
                </c:pt>
                <c:pt idx="6574">
                  <c:v>7.8722445894242581</c:v>
                </c:pt>
                <c:pt idx="6575">
                  <c:v>7.874178903319387</c:v>
                </c:pt>
                <c:pt idx="6576">
                  <c:v>7.8761132571790542</c:v>
                </c:pt>
                <c:pt idx="6577">
                  <c:v>7.8780476509731896</c:v>
                </c:pt>
                <c:pt idx="6578">
                  <c:v>7.8799820846716893</c:v>
                </c:pt>
                <c:pt idx="6579">
                  <c:v>7.8819165582444102</c:v>
                </c:pt>
                <c:pt idx="6580">
                  <c:v>7.883851071661323</c:v>
                </c:pt>
                <c:pt idx="6581">
                  <c:v>7.8857856248922671</c:v>
                </c:pt>
                <c:pt idx="6582">
                  <c:v>7.8877202179071668</c:v>
                </c:pt>
                <c:pt idx="6583">
                  <c:v>7.8896548506760107</c:v>
                </c:pt>
                <c:pt idx="6584">
                  <c:v>7.8915895231686273</c:v>
                </c:pt>
                <c:pt idx="6585">
                  <c:v>7.8935242353550121</c:v>
                </c:pt>
                <c:pt idx="6586">
                  <c:v>7.8954589872050578</c:v>
                </c:pt>
                <c:pt idx="6587">
                  <c:v>7.8973937786887491</c:v>
                </c:pt>
                <c:pt idx="6588">
                  <c:v>7.899328609775977</c:v>
                </c:pt>
                <c:pt idx="6589">
                  <c:v>7.9012634804367368</c:v>
                </c:pt>
                <c:pt idx="6590">
                  <c:v>7.9031983906409815</c:v>
                </c:pt>
                <c:pt idx="6591">
                  <c:v>7.9051333403586783</c:v>
                </c:pt>
                <c:pt idx="6592">
                  <c:v>7.907068329559789</c:v>
                </c:pt>
                <c:pt idx="6593">
                  <c:v>7.9090033582142825</c:v>
                </c:pt>
                <c:pt idx="6594">
                  <c:v>7.9109384262921276</c:v>
                </c:pt>
                <c:pt idx="6595">
                  <c:v>7.9128735337633698</c:v>
                </c:pt>
                <c:pt idx="6596">
                  <c:v>7.9148086805979299</c:v>
                </c:pt>
                <c:pt idx="6597">
                  <c:v>7.9167438667658319</c:v>
                </c:pt>
                <c:pt idx="6598">
                  <c:v>7.9186790922371015</c:v>
                </c:pt>
                <c:pt idx="6599">
                  <c:v>7.9206143569817486</c:v>
                </c:pt>
                <c:pt idx="6600">
                  <c:v>7.9225496609697865</c:v>
                </c:pt>
                <c:pt idx="6601">
                  <c:v>7.9244850041712018</c:v>
                </c:pt>
                <c:pt idx="6602">
                  <c:v>7.9264203865560381</c:v>
                </c:pt>
                <c:pt idx="6603">
                  <c:v>7.9283558080943388</c:v>
                </c:pt>
                <c:pt idx="6604">
                  <c:v>7.9302912687561387</c:v>
                </c:pt>
                <c:pt idx="6605">
                  <c:v>7.9322267685114669</c:v>
                </c:pt>
                <c:pt idx="6606">
                  <c:v>7.9341623073304062</c:v>
                </c:pt>
                <c:pt idx="6607">
                  <c:v>7.9360978851829698</c:v>
                </c:pt>
                <c:pt idx="6608">
                  <c:v>7.9380335020392723</c:v>
                </c:pt>
                <c:pt idx="6609">
                  <c:v>7.9399691578693163</c:v>
                </c:pt>
                <c:pt idx="6610">
                  <c:v>7.9419048526432539</c:v>
                </c:pt>
                <c:pt idx="6611">
                  <c:v>7.9438405863310537</c:v>
                </c:pt>
                <c:pt idx="6612">
                  <c:v>7.945776358902946</c:v>
                </c:pt>
                <c:pt idx="6613">
                  <c:v>7.9477121703288782</c:v>
                </c:pt>
                <c:pt idx="6614">
                  <c:v>7.949648020578997</c:v>
                </c:pt>
                <c:pt idx="6615">
                  <c:v>7.9515839096234489</c:v>
                </c:pt>
                <c:pt idx="6616">
                  <c:v>7.9535198374322649</c:v>
                </c:pt>
                <c:pt idx="6617">
                  <c:v>7.9554558039756484</c:v>
                </c:pt>
                <c:pt idx="6618">
                  <c:v>7.9573918092236378</c:v>
                </c:pt>
                <c:pt idx="6619">
                  <c:v>7.9593278531463563</c:v>
                </c:pt>
                <c:pt idx="6620">
                  <c:v>7.9612639357140056</c:v>
                </c:pt>
                <c:pt idx="6621">
                  <c:v>7.9632000568966612</c:v>
                </c:pt>
                <c:pt idx="6622">
                  <c:v>7.9651362166644804</c:v>
                </c:pt>
                <c:pt idx="6623">
                  <c:v>7.967072414987606</c:v>
                </c:pt>
                <c:pt idx="6624">
                  <c:v>7.9690086518361705</c:v>
                </c:pt>
                <c:pt idx="6625">
                  <c:v>7.9709449271803594</c:v>
                </c:pt>
                <c:pt idx="6626">
                  <c:v>7.9728812409903744</c:v>
                </c:pt>
                <c:pt idx="6627">
                  <c:v>7.9748175932362644</c:v>
                </c:pt>
                <c:pt idx="6628">
                  <c:v>7.9767539838883676</c:v>
                </c:pt>
                <c:pt idx="6629">
                  <c:v>7.9786904129167153</c:v>
                </c:pt>
                <c:pt idx="6630">
                  <c:v>7.9806268802916049</c:v>
                </c:pt>
                <c:pt idx="6631">
                  <c:v>7.9825633859831351</c:v>
                </c:pt>
                <c:pt idx="6632">
                  <c:v>7.984499929961566</c:v>
                </c:pt>
                <c:pt idx="6633">
                  <c:v>7.9864365121971046</c:v>
                </c:pt>
                <c:pt idx="6634">
                  <c:v>7.9883731326599419</c:v>
                </c:pt>
                <c:pt idx="6635">
                  <c:v>7.9903097913202545</c:v>
                </c:pt>
                <c:pt idx="6636">
                  <c:v>7.9922464881483331</c:v>
                </c:pt>
                <c:pt idx="6637">
                  <c:v>7.9941832231143506</c:v>
                </c:pt>
                <c:pt idx="6638">
                  <c:v>7.9961199961885745</c:v>
                </c:pt>
                <c:pt idx="6639">
                  <c:v>7.9980568073411957</c:v>
                </c:pt>
                <c:pt idx="6640">
                  <c:v>7.9999936565425118</c:v>
                </c:pt>
                <c:pt idx="6641">
                  <c:v>8.0019305437627253</c:v>
                </c:pt>
                <c:pt idx="6642">
                  <c:v>8.0038674689721514</c:v>
                </c:pt>
                <c:pt idx="6643">
                  <c:v>8.0058044321409927</c:v>
                </c:pt>
                <c:pt idx="6644">
                  <c:v>8.0077414332395218</c:v>
                </c:pt>
                <c:pt idx="6645">
                  <c:v>8.0096784722380345</c:v>
                </c:pt>
                <c:pt idx="6646">
                  <c:v>8.0116155491067946</c:v>
                </c:pt>
                <c:pt idx="6647">
                  <c:v>8.0135526638160908</c:v>
                </c:pt>
                <c:pt idx="6648">
                  <c:v>8.0154898163362205</c:v>
                </c:pt>
                <c:pt idx="6649">
                  <c:v>8.0174270066374458</c:v>
                </c:pt>
                <c:pt idx="6650">
                  <c:v>8.0193642346901086</c:v>
                </c:pt>
                <c:pt idx="6651">
                  <c:v>8.0213015004644728</c:v>
                </c:pt>
                <c:pt idx="6652">
                  <c:v>8.0232388039308766</c:v>
                </c:pt>
                <c:pt idx="6653">
                  <c:v>8.0251761450596284</c:v>
                </c:pt>
                <c:pt idx="6654">
                  <c:v>8.0271135238210842</c:v>
                </c:pt>
                <c:pt idx="6655">
                  <c:v>8.0290509401855097</c:v>
                </c:pt>
                <c:pt idx="6656">
                  <c:v>8.0309883941232769</c:v>
                </c:pt>
                <c:pt idx="6657">
                  <c:v>8.0329258856047385</c:v>
                </c:pt>
                <c:pt idx="6658">
                  <c:v>8.0348634146001796</c:v>
                </c:pt>
                <c:pt idx="6659">
                  <c:v>8.0368009810799972</c:v>
                </c:pt>
                <c:pt idx="6660">
                  <c:v>8.0387385850145705</c:v>
                </c:pt>
                <c:pt idx="6661">
                  <c:v>8.0406762263742699</c:v>
                </c:pt>
                <c:pt idx="6662">
                  <c:v>8.0426139051293841</c:v>
                </c:pt>
                <c:pt idx="6663">
                  <c:v>8.0445516212503207</c:v>
                </c:pt>
                <c:pt idx="6664">
                  <c:v>8.046489374707491</c:v>
                </c:pt>
                <c:pt idx="6665">
                  <c:v>8.0484271654712458</c:v>
                </c:pt>
                <c:pt idx="6666">
                  <c:v>8.050364993511991</c:v>
                </c:pt>
                <c:pt idx="6667">
                  <c:v>8.0523028588001395</c:v>
                </c:pt>
                <c:pt idx="6668">
                  <c:v>8.0542407613061098</c:v>
                </c:pt>
                <c:pt idx="6669">
                  <c:v>8.0561787010002259</c:v>
                </c:pt>
                <c:pt idx="6670">
                  <c:v>8.0581166778529472</c:v>
                </c:pt>
                <c:pt idx="6671">
                  <c:v>8.0600546918347273</c:v>
                </c:pt>
                <c:pt idx="6672">
                  <c:v>8.0619927429159439</c:v>
                </c:pt>
                <c:pt idx="6673">
                  <c:v>8.0639308310670401</c:v>
                </c:pt>
                <c:pt idx="6674">
                  <c:v>8.0658689562584591</c:v>
                </c:pt>
                <c:pt idx="6675">
                  <c:v>8.0678071184606548</c:v>
                </c:pt>
                <c:pt idx="6676">
                  <c:v>8.0697453176440899</c:v>
                </c:pt>
                <c:pt idx="6677">
                  <c:v>8.07168355377914</c:v>
                </c:pt>
                <c:pt idx="6678">
                  <c:v>8.0736218268363</c:v>
                </c:pt>
                <c:pt idx="6679">
                  <c:v>8.0755601367861178</c:v>
                </c:pt>
                <c:pt idx="6680">
                  <c:v>8.0774984835989443</c:v>
                </c:pt>
                <c:pt idx="6681">
                  <c:v>8.0794368672453096</c:v>
                </c:pt>
                <c:pt idx="6682">
                  <c:v>8.0813752876956837</c:v>
                </c:pt>
                <c:pt idx="6683">
                  <c:v>8.0833137449205896</c:v>
                </c:pt>
                <c:pt idx="6684">
                  <c:v>8.0852522388904635</c:v>
                </c:pt>
                <c:pt idx="6685">
                  <c:v>8.0871907695758285</c:v>
                </c:pt>
                <c:pt idx="6686">
                  <c:v>8.0891293369472201</c:v>
                </c:pt>
                <c:pt idx="6687">
                  <c:v>8.0910679409751136</c:v>
                </c:pt>
                <c:pt idx="6688">
                  <c:v>8.0930065816300285</c:v>
                </c:pt>
                <c:pt idx="6689">
                  <c:v>8.0949452588824951</c:v>
                </c:pt>
                <c:pt idx="6690">
                  <c:v>8.0968839727030044</c:v>
                </c:pt>
                <c:pt idx="6691">
                  <c:v>8.0988227230621614</c:v>
                </c:pt>
                <c:pt idx="6692">
                  <c:v>8.1007615099304289</c:v>
                </c:pt>
                <c:pt idx="6693">
                  <c:v>8.1027003332784009</c:v>
                </c:pt>
                <c:pt idx="6694">
                  <c:v>8.1046391930766148</c:v>
                </c:pt>
                <c:pt idx="6695">
                  <c:v>8.1065780892955832</c:v>
                </c:pt>
                <c:pt idx="6696">
                  <c:v>8.1085170219059428</c:v>
                </c:pt>
                <c:pt idx="6697">
                  <c:v>8.110455990878231</c:v>
                </c:pt>
                <c:pt idx="6698">
                  <c:v>8.1123949961829815</c:v>
                </c:pt>
                <c:pt idx="6699">
                  <c:v>8.11433403779081</c:v>
                </c:pt>
                <c:pt idx="6700">
                  <c:v>8.1162731156722909</c:v>
                </c:pt>
                <c:pt idx="6701">
                  <c:v>8.1182122297980257</c:v>
                </c:pt>
                <c:pt idx="6702">
                  <c:v>8.1201513801385854</c:v>
                </c:pt>
                <c:pt idx="6703">
                  <c:v>8.1220905666645891</c:v>
                </c:pt>
                <c:pt idx="6704">
                  <c:v>8.1240297893466451</c:v>
                </c:pt>
                <c:pt idx="6705">
                  <c:v>8.1259690481553548</c:v>
                </c:pt>
                <c:pt idx="6706">
                  <c:v>8.1279083430613266</c:v>
                </c:pt>
                <c:pt idx="6707">
                  <c:v>8.1298476740351848</c:v>
                </c:pt>
                <c:pt idx="6708">
                  <c:v>8.1317870410476001</c:v>
                </c:pt>
                <c:pt idx="6709">
                  <c:v>8.133726444069163</c:v>
                </c:pt>
                <c:pt idx="6710">
                  <c:v>8.1356658830705264</c:v>
                </c:pt>
                <c:pt idx="6711">
                  <c:v>8.1376053580223502</c:v>
                </c:pt>
                <c:pt idx="6712">
                  <c:v>8.1395448688952445</c:v>
                </c:pt>
                <c:pt idx="6713">
                  <c:v>8.141484415659912</c:v>
                </c:pt>
                <c:pt idx="6714">
                  <c:v>8.1434239982869769</c:v>
                </c:pt>
                <c:pt idx="6715">
                  <c:v>8.1453636167471295</c:v>
                </c:pt>
                <c:pt idx="6716">
                  <c:v>8.1473032710110704</c:v>
                </c:pt>
                <c:pt idx="6717">
                  <c:v>8.1492429610494188</c:v>
                </c:pt>
                <c:pt idx="6718">
                  <c:v>8.1511826868329305</c:v>
                </c:pt>
                <c:pt idx="6719">
                  <c:v>8.153122448332212</c:v>
                </c:pt>
                <c:pt idx="6720">
                  <c:v>8.1550622455180388</c:v>
                </c:pt>
                <c:pt idx="6721">
                  <c:v>8.157002078361046</c:v>
                </c:pt>
                <c:pt idx="6722">
                  <c:v>8.1589419468320123</c:v>
                </c:pt>
                <c:pt idx="6723">
                  <c:v>8.1608818509016086</c:v>
                </c:pt>
                <c:pt idx="6724">
                  <c:v>8.1628217905405549</c:v>
                </c:pt>
                <c:pt idx="6725">
                  <c:v>8.1647617657195735</c:v>
                </c:pt>
                <c:pt idx="6726">
                  <c:v>8.1667017764093952</c:v>
                </c:pt>
                <c:pt idx="6727">
                  <c:v>8.1686418225807902</c:v>
                </c:pt>
                <c:pt idx="6728">
                  <c:v>8.1705819042044645</c:v>
                </c:pt>
                <c:pt idx="6729">
                  <c:v>8.17252202125119</c:v>
                </c:pt>
                <c:pt idx="6730">
                  <c:v>8.1744621736916887</c:v>
                </c:pt>
                <c:pt idx="6731">
                  <c:v>8.1764023614967236</c:v>
                </c:pt>
                <c:pt idx="6732">
                  <c:v>8.1783425846370772</c:v>
                </c:pt>
                <c:pt idx="6733">
                  <c:v>8.1802828430835142</c:v>
                </c:pt>
                <c:pt idx="6734">
                  <c:v>8.1822231368068419</c:v>
                </c:pt>
                <c:pt idx="6735">
                  <c:v>8.1841634657777789</c:v>
                </c:pt>
                <c:pt idx="6736">
                  <c:v>8.1861038299671023</c:v>
                </c:pt>
                <c:pt idx="6737">
                  <c:v>8.1880442293457207</c:v>
                </c:pt>
                <c:pt idx="6738">
                  <c:v>8.1899846638843226</c:v>
                </c:pt>
                <c:pt idx="6739">
                  <c:v>8.1919251335537311</c:v>
                </c:pt>
                <c:pt idx="6740">
                  <c:v>8.1938656383248141</c:v>
                </c:pt>
                <c:pt idx="6741">
                  <c:v>8.1958061781683202</c:v>
                </c:pt>
                <c:pt idx="6742">
                  <c:v>8.1977467530550641</c:v>
                </c:pt>
                <c:pt idx="6743">
                  <c:v>8.1996873629559577</c:v>
                </c:pt>
                <c:pt idx="6744">
                  <c:v>8.2016280078417481</c:v>
                </c:pt>
                <c:pt idx="6745">
                  <c:v>8.2035686876832674</c:v>
                </c:pt>
                <c:pt idx="6746">
                  <c:v>8.2055094024514652</c:v>
                </c:pt>
                <c:pt idx="6747">
                  <c:v>8.2074501521170582</c:v>
                </c:pt>
                <c:pt idx="6748">
                  <c:v>8.2093909366509958</c:v>
                </c:pt>
                <c:pt idx="6749">
                  <c:v>8.2113317560240908</c:v>
                </c:pt>
                <c:pt idx="6750">
                  <c:v>8.2132726102072482</c:v>
                </c:pt>
                <c:pt idx="6751">
                  <c:v>8.2152134991712682</c:v>
                </c:pt>
                <c:pt idx="6752">
                  <c:v>8.2171544228871181</c:v>
                </c:pt>
                <c:pt idx="6753">
                  <c:v>8.2190953813256016</c:v>
                </c:pt>
                <c:pt idx="6754">
                  <c:v>8.2210363744576682</c:v>
                </c:pt>
                <c:pt idx="6755">
                  <c:v>8.2229774022541662</c:v>
                </c:pt>
                <c:pt idx="6756">
                  <c:v>8.2249184646860005</c:v>
                </c:pt>
                <c:pt idx="6757">
                  <c:v>8.2268595617241385</c:v>
                </c:pt>
                <c:pt idx="6758">
                  <c:v>8.2288006933394211</c:v>
                </c:pt>
                <c:pt idx="6759">
                  <c:v>8.2307418595027784</c:v>
                </c:pt>
                <c:pt idx="6760">
                  <c:v>8.2326830601851704</c:v>
                </c:pt>
                <c:pt idx="6761">
                  <c:v>8.2346242953574933</c:v>
                </c:pt>
                <c:pt idx="6762">
                  <c:v>8.2365655649906397</c:v>
                </c:pt>
                <c:pt idx="6763">
                  <c:v>8.2385068690556249</c:v>
                </c:pt>
                <c:pt idx="6764">
                  <c:v>8.2404482075233698</c:v>
                </c:pt>
                <c:pt idx="6765">
                  <c:v>8.2423895803648115</c:v>
                </c:pt>
                <c:pt idx="6766">
                  <c:v>8.2443309875508781</c:v>
                </c:pt>
                <c:pt idx="6767">
                  <c:v>8.2462724290526204</c:v>
                </c:pt>
                <c:pt idx="6768">
                  <c:v>8.2482139048409042</c:v>
                </c:pt>
                <c:pt idx="6769">
                  <c:v>8.2501554148867466</c:v>
                </c:pt>
                <c:pt idx="6770">
                  <c:v>8.252096959161177</c:v>
                </c:pt>
                <c:pt idx="6771">
                  <c:v>8.2540385376350933</c:v>
                </c:pt>
                <c:pt idx="6772">
                  <c:v>8.2559801502795427</c:v>
                </c:pt>
                <c:pt idx="6773">
                  <c:v>8.257921797065487</c:v>
                </c:pt>
                <c:pt idx="6774">
                  <c:v>8.2598634779639184</c:v>
                </c:pt>
                <c:pt idx="6775">
                  <c:v>8.2618051929459124</c:v>
                </c:pt>
                <c:pt idx="6776">
                  <c:v>8.2637469419823866</c:v>
                </c:pt>
                <c:pt idx="6777">
                  <c:v>8.2656887250444431</c:v>
                </c:pt>
                <c:pt idx="6778">
                  <c:v>8.2676305421030793</c:v>
                </c:pt>
                <c:pt idx="6779">
                  <c:v>8.2695723931293035</c:v>
                </c:pt>
                <c:pt idx="6780">
                  <c:v>8.2715142780941289</c:v>
                </c:pt>
                <c:pt idx="6781">
                  <c:v>8.2734561969686666</c:v>
                </c:pt>
                <c:pt idx="6782">
                  <c:v>8.2753981497239231</c:v>
                </c:pt>
                <c:pt idx="6783">
                  <c:v>8.2773401363309471</c:v>
                </c:pt>
                <c:pt idx="6784">
                  <c:v>8.2792821567607611</c:v>
                </c:pt>
                <c:pt idx="6785">
                  <c:v>8.2812242109845471</c:v>
                </c:pt>
                <c:pt idx="6786">
                  <c:v>8.2831662989732067</c:v>
                </c:pt>
                <c:pt idx="6787">
                  <c:v>8.2851084206979788</c:v>
                </c:pt>
                <c:pt idx="6788">
                  <c:v>8.2870505761298361</c:v>
                </c:pt>
                <c:pt idx="6789">
                  <c:v>8.2889927652398807</c:v>
                </c:pt>
                <c:pt idx="6790">
                  <c:v>8.2909349879992558</c:v>
                </c:pt>
                <c:pt idx="6791">
                  <c:v>8.2928772443789853</c:v>
                </c:pt>
                <c:pt idx="6792">
                  <c:v>8.2948195343501876</c:v>
                </c:pt>
                <c:pt idx="6793">
                  <c:v>8.296761857884027</c:v>
                </c:pt>
                <c:pt idx="6794">
                  <c:v>8.2987042149515844</c:v>
                </c:pt>
                <c:pt idx="6795">
                  <c:v>8.3006466055239461</c:v>
                </c:pt>
                <c:pt idx="6796">
                  <c:v>8.3025890295722995</c:v>
                </c:pt>
                <c:pt idx="6797">
                  <c:v>8.3045314870677132</c:v>
                </c:pt>
                <c:pt idx="6798">
                  <c:v>8.3064739779813532</c:v>
                </c:pt>
                <c:pt idx="6799">
                  <c:v>8.3084165022843344</c:v>
                </c:pt>
                <c:pt idx="6800">
                  <c:v>8.3103590599478778</c:v>
                </c:pt>
                <c:pt idx="6801">
                  <c:v>8.3123016509430485</c:v>
                </c:pt>
                <c:pt idx="6802">
                  <c:v>8.3142442752410624</c:v>
                </c:pt>
                <c:pt idx="6803">
                  <c:v>8.3161869328130287</c:v>
                </c:pt>
                <c:pt idx="6804">
                  <c:v>8.3181296236302043</c:v>
                </c:pt>
                <c:pt idx="6805">
                  <c:v>8.3200723476636913</c:v>
                </c:pt>
                <c:pt idx="6806">
                  <c:v>8.3220151048846862</c:v>
                </c:pt>
                <c:pt idx="6807">
                  <c:v>8.3239578952643853</c:v>
                </c:pt>
                <c:pt idx="6808">
                  <c:v>8.325900718773994</c:v>
                </c:pt>
                <c:pt idx="6809">
                  <c:v>8.3278435753846392</c:v>
                </c:pt>
                <c:pt idx="6810">
                  <c:v>8.3297864650676203</c:v>
                </c:pt>
                <c:pt idx="6811">
                  <c:v>8.3317293877941019</c:v>
                </c:pt>
                <c:pt idx="6812">
                  <c:v>8.3336723435352784</c:v>
                </c:pt>
                <c:pt idx="6813">
                  <c:v>8.3356153322624085</c:v>
                </c:pt>
                <c:pt idx="6814">
                  <c:v>8.3375583539466795</c:v>
                </c:pt>
                <c:pt idx="6815">
                  <c:v>8.3395014085593804</c:v>
                </c:pt>
                <c:pt idx="6816">
                  <c:v>8.3414444960717038</c:v>
                </c:pt>
                <c:pt idx="6817">
                  <c:v>8.3433876164548852</c:v>
                </c:pt>
                <c:pt idx="6818">
                  <c:v>8.3453307696802028</c:v>
                </c:pt>
                <c:pt idx="6819">
                  <c:v>8.3472739557189009</c:v>
                </c:pt>
                <c:pt idx="6820">
                  <c:v>8.3492171745422219</c:v>
                </c:pt>
                <c:pt idx="6821">
                  <c:v>8.3511604261214494</c:v>
                </c:pt>
                <c:pt idx="6822">
                  <c:v>8.3531037104278294</c:v>
                </c:pt>
                <c:pt idx="6823">
                  <c:v>8.3550470274326738</c:v>
                </c:pt>
                <c:pt idx="6824">
                  <c:v>8.3569903771072358</c:v>
                </c:pt>
                <c:pt idx="6825">
                  <c:v>8.3589337594228539</c:v>
                </c:pt>
                <c:pt idx="6826">
                  <c:v>8.3608771743507404</c:v>
                </c:pt>
                <c:pt idx="6827">
                  <c:v>8.3628206218622392</c:v>
                </c:pt>
                <c:pt idx="6828">
                  <c:v>8.3647641019286656</c:v>
                </c:pt>
                <c:pt idx="6829">
                  <c:v>8.3667076145213333</c:v>
                </c:pt>
                <c:pt idx="6830">
                  <c:v>8.3686511596115025</c:v>
                </c:pt>
                <c:pt idx="6831">
                  <c:v>8.3705947371705562</c:v>
                </c:pt>
                <c:pt idx="6832">
                  <c:v>8.3725383471697832</c:v>
                </c:pt>
                <c:pt idx="6833">
                  <c:v>8.3744819895805342</c:v>
                </c:pt>
                <c:pt idx="6834">
                  <c:v>8.3764256643741142</c:v>
                </c:pt>
                <c:pt idx="6835">
                  <c:v>8.3783693715219414</c:v>
                </c:pt>
                <c:pt idx="6836">
                  <c:v>8.3803131109952886</c:v>
                </c:pt>
                <c:pt idx="6837">
                  <c:v>8.3822568827655299</c:v>
                </c:pt>
                <c:pt idx="6838">
                  <c:v>8.3842006868040553</c:v>
                </c:pt>
                <c:pt idx="6839">
                  <c:v>8.3861445230822049</c:v>
                </c:pt>
                <c:pt idx="6840">
                  <c:v>8.388088391571344</c:v>
                </c:pt>
                <c:pt idx="6841">
                  <c:v>8.3900322922428607</c:v>
                </c:pt>
                <c:pt idx="6842">
                  <c:v>8.39197622506817</c:v>
                </c:pt>
                <c:pt idx="6843">
                  <c:v>8.3939201900186102</c:v>
                </c:pt>
                <c:pt idx="6844">
                  <c:v>8.3958641870656088</c:v>
                </c:pt>
                <c:pt idx="6845">
                  <c:v>8.3978082161805379</c:v>
                </c:pt>
                <c:pt idx="6846">
                  <c:v>8.399752277334807</c:v>
                </c:pt>
                <c:pt idx="6847">
                  <c:v>8.4016963704998506</c:v>
                </c:pt>
                <c:pt idx="6848">
                  <c:v>8.403640495647057</c:v>
                </c:pt>
                <c:pt idx="6849">
                  <c:v>8.4055846527478728</c:v>
                </c:pt>
                <c:pt idx="6850">
                  <c:v>8.4075288417736953</c:v>
                </c:pt>
                <c:pt idx="6851">
                  <c:v>8.4094730626959695</c:v>
                </c:pt>
                <c:pt idx="6852">
                  <c:v>8.41141731548616</c:v>
                </c:pt>
                <c:pt idx="6853">
                  <c:v>8.4133616001156639</c:v>
                </c:pt>
                <c:pt idx="6854">
                  <c:v>8.4153059165560222</c:v>
                </c:pt>
                <c:pt idx="6855">
                  <c:v>8.4172502647785539</c:v>
                </c:pt>
                <c:pt idx="6856">
                  <c:v>8.4191946447548336</c:v>
                </c:pt>
                <c:pt idx="6857">
                  <c:v>8.4211390564562674</c:v>
                </c:pt>
                <c:pt idx="6858">
                  <c:v>8.4230834998543607</c:v>
                </c:pt>
                <c:pt idx="6859">
                  <c:v>8.425027974920555</c:v>
                </c:pt>
                <c:pt idx="6860">
                  <c:v>8.4269724816263647</c:v>
                </c:pt>
                <c:pt idx="6861">
                  <c:v>8.4289170199432899</c:v>
                </c:pt>
                <c:pt idx="6862">
                  <c:v>8.4308615898427863</c:v>
                </c:pt>
                <c:pt idx="6863">
                  <c:v>8.4328061912963612</c:v>
                </c:pt>
                <c:pt idx="6864">
                  <c:v>8.4347508242755573</c:v>
                </c:pt>
                <c:pt idx="6865">
                  <c:v>8.4366954887518553</c:v>
                </c:pt>
                <c:pt idx="6866">
                  <c:v>8.4386401846967569</c:v>
                </c:pt>
                <c:pt idx="6867">
                  <c:v>8.4405849120818264</c:v>
                </c:pt>
                <c:pt idx="6868">
                  <c:v>8.4425296708785673</c:v>
                </c:pt>
                <c:pt idx="6869">
                  <c:v>8.444474461058519</c:v>
                </c:pt>
                <c:pt idx="6870">
                  <c:v>8.4464192825931903</c:v>
                </c:pt>
                <c:pt idx="6871">
                  <c:v>8.4483641354541756</c:v>
                </c:pt>
                <c:pt idx="6872">
                  <c:v>8.4503090196130248</c:v>
                </c:pt>
                <c:pt idx="6873">
                  <c:v>8.452253935041238</c:v>
                </c:pt>
                <c:pt idx="6874">
                  <c:v>8.4541988817104183</c:v>
                </c:pt>
                <c:pt idx="6875">
                  <c:v>8.4561438595921317</c:v>
                </c:pt>
                <c:pt idx="6876">
                  <c:v>8.4580888686579492</c:v>
                </c:pt>
                <c:pt idx="6877">
                  <c:v>8.4600339088794474</c:v>
                </c:pt>
                <c:pt idx="6878">
                  <c:v>8.4619789802282099</c:v>
                </c:pt>
                <c:pt idx="6879">
                  <c:v>8.463924082675824</c:v>
                </c:pt>
                <c:pt idx="6880">
                  <c:v>8.4658692161938749</c:v>
                </c:pt>
                <c:pt idx="6881">
                  <c:v>8.467814380753973</c:v>
                </c:pt>
                <c:pt idx="6882">
                  <c:v>8.4697595763277498</c:v>
                </c:pt>
                <c:pt idx="6883">
                  <c:v>8.4717048028867694</c:v>
                </c:pt>
                <c:pt idx="6884">
                  <c:v>8.4736500604026563</c:v>
                </c:pt>
                <c:pt idx="6885">
                  <c:v>8.4755953488470794</c:v>
                </c:pt>
                <c:pt idx="6886">
                  <c:v>8.4775406681915992</c:v>
                </c:pt>
                <c:pt idx="6887">
                  <c:v>8.4794860184079397</c:v>
                </c:pt>
                <c:pt idx="6888">
                  <c:v>8.4814313994676525</c:v>
                </c:pt>
                <c:pt idx="6889">
                  <c:v>8.4833768113424082</c:v>
                </c:pt>
                <c:pt idx="6890">
                  <c:v>8.4853222540038882</c:v>
                </c:pt>
                <c:pt idx="6891">
                  <c:v>8.4872677274237311</c:v>
                </c:pt>
                <c:pt idx="6892">
                  <c:v>8.4892132315735971</c:v>
                </c:pt>
                <c:pt idx="6893">
                  <c:v>8.4911587664251531</c:v>
                </c:pt>
                <c:pt idx="6894">
                  <c:v>8.493104331950061</c:v>
                </c:pt>
                <c:pt idx="6895">
                  <c:v>8.495049928120018</c:v>
                </c:pt>
                <c:pt idx="6896">
                  <c:v>8.4969955549066789</c:v>
                </c:pt>
                <c:pt idx="6897">
                  <c:v>8.498941212281796</c:v>
                </c:pt>
                <c:pt idx="6898">
                  <c:v>8.5008869002170293</c:v>
                </c:pt>
                <c:pt idx="6899">
                  <c:v>8.5028326186840335</c:v>
                </c:pt>
                <c:pt idx="6900">
                  <c:v>8.5047783676545876</c:v>
                </c:pt>
                <c:pt idx="6901">
                  <c:v>8.5067241471003356</c:v>
                </c:pt>
                <c:pt idx="6902">
                  <c:v>8.5086699569930868</c:v>
                </c:pt>
                <c:pt idx="6903">
                  <c:v>8.5106157973044727</c:v>
                </c:pt>
                <c:pt idx="6904">
                  <c:v>8.5125616680062759</c:v>
                </c:pt>
                <c:pt idx="6905">
                  <c:v>8.5145075690702097</c:v>
                </c:pt>
                <c:pt idx="6906">
                  <c:v>8.5164535004680033</c:v>
                </c:pt>
                <c:pt idx="6907">
                  <c:v>8.5183994621714447</c:v>
                </c:pt>
                <c:pt idx="6908">
                  <c:v>8.5203454541522685</c:v>
                </c:pt>
                <c:pt idx="6909">
                  <c:v>8.5222914763821969</c:v>
                </c:pt>
                <c:pt idx="6910">
                  <c:v>8.524237528832991</c:v>
                </c:pt>
                <c:pt idx="6911">
                  <c:v>8.526183611476478</c:v>
                </c:pt>
                <c:pt idx="6912">
                  <c:v>8.5281297242843959</c:v>
                </c:pt>
                <c:pt idx="6913">
                  <c:v>8.5300758672285077</c:v>
                </c:pt>
                <c:pt idx="6914">
                  <c:v>8.5320220402806282</c:v>
                </c:pt>
                <c:pt idx="6915">
                  <c:v>8.533968243412545</c:v>
                </c:pt>
                <c:pt idx="6916">
                  <c:v>8.5359144765960231</c:v>
                </c:pt>
                <c:pt idx="6917">
                  <c:v>8.5378607398029001</c:v>
                </c:pt>
                <c:pt idx="6918">
                  <c:v>8.5398070330049585</c:v>
                </c:pt>
                <c:pt idx="6919">
                  <c:v>8.54175335617402</c:v>
                </c:pt>
                <c:pt idx="6920">
                  <c:v>8.5436997092819009</c:v>
                </c:pt>
                <c:pt idx="6921">
                  <c:v>8.54564609230043</c:v>
                </c:pt>
                <c:pt idx="6922">
                  <c:v>8.5475925052014272</c:v>
                </c:pt>
                <c:pt idx="6923">
                  <c:v>8.5495389479567443</c:v>
                </c:pt>
                <c:pt idx="6924">
                  <c:v>8.5514854205381994</c:v>
                </c:pt>
                <c:pt idx="6925">
                  <c:v>8.5534319229176585</c:v>
                </c:pt>
                <c:pt idx="6926">
                  <c:v>8.5553784550669203</c:v>
                </c:pt>
                <c:pt idx="6927">
                  <c:v>8.5573250169579254</c:v>
                </c:pt>
                <c:pt idx="6928">
                  <c:v>8.5592716085624758</c:v>
                </c:pt>
                <c:pt idx="6929">
                  <c:v>8.5612182298524662</c:v>
                </c:pt>
                <c:pt idx="6930">
                  <c:v>8.5631648807997447</c:v>
                </c:pt>
                <c:pt idx="6931">
                  <c:v>8.5651115613762503</c:v>
                </c:pt>
                <c:pt idx="6932">
                  <c:v>8.5670582715537744</c:v>
                </c:pt>
                <c:pt idx="6933">
                  <c:v>8.5690050113042773</c:v>
                </c:pt>
                <c:pt idx="6934">
                  <c:v>8.5709517805996427</c:v>
                </c:pt>
                <c:pt idx="6935">
                  <c:v>8.5728985794117367</c:v>
                </c:pt>
                <c:pt idx="6936">
                  <c:v>8.5748454077125142</c:v>
                </c:pt>
                <c:pt idx="6937">
                  <c:v>8.5767922654738662</c:v>
                </c:pt>
                <c:pt idx="6938">
                  <c:v>8.5787391526677208</c:v>
                </c:pt>
                <c:pt idx="6939">
                  <c:v>8.5806860692659761</c:v>
                </c:pt>
                <c:pt idx="6940">
                  <c:v>8.5826330152405887</c:v>
                </c:pt>
                <c:pt idx="6941">
                  <c:v>8.5845799905634657</c:v>
                </c:pt>
                <c:pt idx="6942">
                  <c:v>8.5865269952065617</c:v>
                </c:pt>
                <c:pt idx="6943">
                  <c:v>8.5884740291418549</c:v>
                </c:pt>
                <c:pt idx="6944">
                  <c:v>8.590421092341229</c:v>
                </c:pt>
                <c:pt idx="6945">
                  <c:v>8.5923681847766975</c:v>
                </c:pt>
                <c:pt idx="6946">
                  <c:v>8.5943153064201976</c:v>
                </c:pt>
                <c:pt idx="6947">
                  <c:v>8.5962624572437036</c:v>
                </c:pt>
                <c:pt idx="6948">
                  <c:v>8.5982096372192007</c:v>
                </c:pt>
                <c:pt idx="6949">
                  <c:v>8.6001568463186366</c:v>
                </c:pt>
                <c:pt idx="6950">
                  <c:v>8.6021040845140035</c:v>
                </c:pt>
                <c:pt idx="6951">
                  <c:v>8.6040513517773256</c:v>
                </c:pt>
                <c:pt idx="6952">
                  <c:v>8.6059986480805453</c:v>
                </c:pt>
                <c:pt idx="6953">
                  <c:v>8.607945973395724</c:v>
                </c:pt>
                <c:pt idx="6954">
                  <c:v>8.6098933276948433</c:v>
                </c:pt>
                <c:pt idx="6955">
                  <c:v>8.6118407109498953</c:v>
                </c:pt>
                <c:pt idx="6956">
                  <c:v>8.6137881231329061</c:v>
                </c:pt>
                <c:pt idx="6957">
                  <c:v>8.6157355642158944</c:v>
                </c:pt>
                <c:pt idx="6958">
                  <c:v>8.6176830341709376</c:v>
                </c:pt>
                <c:pt idx="6959">
                  <c:v>8.6196305329700031</c:v>
                </c:pt>
                <c:pt idx="6960">
                  <c:v>8.621578060585211</c:v>
                </c:pt>
                <c:pt idx="6961">
                  <c:v>8.623525616988502</c:v>
                </c:pt>
                <c:pt idx="6962">
                  <c:v>8.6254732021520066</c:v>
                </c:pt>
                <c:pt idx="6963">
                  <c:v>8.6274208160477492</c:v>
                </c:pt>
                <c:pt idx="6964">
                  <c:v>8.6293684586477841</c:v>
                </c:pt>
                <c:pt idx="6965">
                  <c:v>8.6313161299242154</c:v>
                </c:pt>
                <c:pt idx="6966">
                  <c:v>8.6332638298491027</c:v>
                </c:pt>
                <c:pt idx="6967">
                  <c:v>8.6352115583945093</c:v>
                </c:pt>
                <c:pt idx="6968">
                  <c:v>8.6371593155325019</c:v>
                </c:pt>
                <c:pt idx="6969">
                  <c:v>8.6391071012352398</c:v>
                </c:pt>
                <c:pt idx="6970">
                  <c:v>8.641054915474756</c:v>
                </c:pt>
                <c:pt idx="6971">
                  <c:v>8.6430027582231634</c:v>
                </c:pt>
                <c:pt idx="6972">
                  <c:v>8.6449506294526</c:v>
                </c:pt>
                <c:pt idx="6973">
                  <c:v>8.6468985291351554</c:v>
                </c:pt>
                <c:pt idx="6974">
                  <c:v>8.6488464572429322</c:v>
                </c:pt>
                <c:pt idx="6975">
                  <c:v>8.6507944137480433</c:v>
                </c:pt>
                <c:pt idx="6976">
                  <c:v>8.6527423986226619</c:v>
                </c:pt>
                <c:pt idx="6977">
                  <c:v>8.6546904118389101</c:v>
                </c:pt>
                <c:pt idx="6978">
                  <c:v>8.6566384533689096</c:v>
                </c:pt>
                <c:pt idx="6979">
                  <c:v>8.6585865231848338</c:v>
                </c:pt>
                <c:pt idx="6980">
                  <c:v>8.6605346212588028</c:v>
                </c:pt>
                <c:pt idx="6981">
                  <c:v>8.6624827475629811</c:v>
                </c:pt>
                <c:pt idx="6982">
                  <c:v>8.6644309020695349</c:v>
                </c:pt>
                <c:pt idx="6983">
                  <c:v>8.6663790847506394</c:v>
                </c:pt>
                <c:pt idx="6984">
                  <c:v>8.6683272955784378</c:v>
                </c:pt>
                <c:pt idx="6985">
                  <c:v>8.6702755345251585</c:v>
                </c:pt>
                <c:pt idx="6986">
                  <c:v>8.6722238015629376</c:v>
                </c:pt>
                <c:pt idx="6987">
                  <c:v>8.6741720966640035</c:v>
                </c:pt>
                <c:pt idx="6988">
                  <c:v>8.6761204198005188</c:v>
                </c:pt>
                <c:pt idx="6989">
                  <c:v>8.6780687709447104</c:v>
                </c:pt>
                <c:pt idx="6990">
                  <c:v>8.6800171500687568</c:v>
                </c:pt>
                <c:pt idx="6991">
                  <c:v>8.6819655571448973</c:v>
                </c:pt>
                <c:pt idx="6992">
                  <c:v>8.6839139921453263</c:v>
                </c:pt>
                <c:pt idx="6993">
                  <c:v>8.6858624550422974</c:v>
                </c:pt>
                <c:pt idx="6994">
                  <c:v>8.6878109458080086</c:v>
                </c:pt>
                <c:pt idx="6995">
                  <c:v>8.6897594644146867</c:v>
                </c:pt>
                <c:pt idx="6996">
                  <c:v>8.6917080108346436</c:v>
                </c:pt>
                <c:pt idx="6997">
                  <c:v>8.6936565850399905</c:v>
                </c:pt>
                <c:pt idx="6998">
                  <c:v>8.6956051870031086</c:v>
                </c:pt>
                <c:pt idx="6999">
                  <c:v>8.697553816696189</c:v>
                </c:pt>
                <c:pt idx="7000">
                  <c:v>8.699502474091517</c:v>
                </c:pt>
                <c:pt idx="7001">
                  <c:v>8.7014511591613015</c:v>
                </c:pt>
                <c:pt idx="7002">
                  <c:v>8.703399871877922</c:v>
                </c:pt>
                <c:pt idx="7003">
                  <c:v>8.7053486122135446</c:v>
                </c:pt>
                <c:pt idx="7004">
                  <c:v>8.7072973801405595</c:v>
                </c:pt>
                <c:pt idx="7005">
                  <c:v>8.7092461756311721</c:v>
                </c:pt>
                <c:pt idx="7006">
                  <c:v>8.7111949986576942</c:v>
                </c:pt>
                <c:pt idx="7007">
                  <c:v>8.7131438491924573</c:v>
                </c:pt>
                <c:pt idx="7008">
                  <c:v>8.715092727207745</c:v>
                </c:pt>
                <c:pt idx="7009">
                  <c:v>8.7170416326758442</c:v>
                </c:pt>
                <c:pt idx="7010">
                  <c:v>8.7189905655691273</c:v>
                </c:pt>
                <c:pt idx="7011">
                  <c:v>8.7209395258598867</c:v>
                </c:pt>
                <c:pt idx="7012">
                  <c:v>8.7228885135204539</c:v>
                </c:pt>
                <c:pt idx="7013">
                  <c:v>8.7248375285231479</c:v>
                </c:pt>
                <c:pt idx="7014">
                  <c:v>8.7267865708403072</c:v>
                </c:pt>
                <c:pt idx="7015">
                  <c:v>8.7287356404443024</c:v>
                </c:pt>
                <c:pt idx="7016">
                  <c:v>8.730684737307481</c:v>
                </c:pt>
                <c:pt idx="7017">
                  <c:v>8.7326338614021974</c:v>
                </c:pt>
                <c:pt idx="7018">
                  <c:v>8.734583012700746</c:v>
                </c:pt>
                <c:pt idx="7019">
                  <c:v>8.7365321911755771</c:v>
                </c:pt>
                <c:pt idx="7020">
                  <c:v>8.7384813967990542</c:v>
                </c:pt>
                <c:pt idx="7021">
                  <c:v>8.7404306295435248</c:v>
                </c:pt>
                <c:pt idx="7022">
                  <c:v>8.7423798893813593</c:v>
                </c:pt>
                <c:pt idx="7023">
                  <c:v>8.7443291762849817</c:v>
                </c:pt>
                <c:pt idx="7024">
                  <c:v>8.7462784902267732</c:v>
                </c:pt>
                <c:pt idx="7025">
                  <c:v>8.7482278311791397</c:v>
                </c:pt>
                <c:pt idx="7026">
                  <c:v>8.7501771991144732</c:v>
                </c:pt>
                <c:pt idx="7027">
                  <c:v>8.7521265940052313</c:v>
                </c:pt>
                <c:pt idx="7028">
                  <c:v>8.7540760158237259</c:v>
                </c:pt>
                <c:pt idx="7029">
                  <c:v>8.756025464542466</c:v>
                </c:pt>
                <c:pt idx="7030">
                  <c:v>8.7579749401338507</c:v>
                </c:pt>
                <c:pt idx="7031">
                  <c:v>8.7599244425703464</c:v>
                </c:pt>
                <c:pt idx="7032">
                  <c:v>8.7618739718243184</c:v>
                </c:pt>
                <c:pt idx="7033">
                  <c:v>8.7638235278682846</c:v>
                </c:pt>
                <c:pt idx="7034">
                  <c:v>8.7657731106746439</c:v>
                </c:pt>
                <c:pt idx="7035">
                  <c:v>8.7677227202158718</c:v>
                </c:pt>
                <c:pt idx="7036">
                  <c:v>8.7696723564644348</c:v>
                </c:pt>
                <c:pt idx="7037">
                  <c:v>8.7716220193927761</c:v>
                </c:pt>
                <c:pt idx="7038">
                  <c:v>8.7735717089734049</c:v>
                </c:pt>
                <c:pt idx="7039">
                  <c:v>8.7755214251787717</c:v>
                </c:pt>
                <c:pt idx="7040">
                  <c:v>8.7774711679813429</c:v>
                </c:pt>
                <c:pt idx="7041">
                  <c:v>8.7794209373536471</c:v>
                </c:pt>
                <c:pt idx="7042">
                  <c:v>8.7813707332681439</c:v>
                </c:pt>
                <c:pt idx="7043">
                  <c:v>8.7833205556973493</c:v>
                </c:pt>
                <c:pt idx="7044">
                  <c:v>8.785270404613744</c:v>
                </c:pt>
                <c:pt idx="7045">
                  <c:v>8.7872202799898673</c:v>
                </c:pt>
                <c:pt idx="7046">
                  <c:v>8.7891701817982444</c:v>
                </c:pt>
                <c:pt idx="7047">
                  <c:v>8.7911201100113292</c:v>
                </c:pt>
                <c:pt idx="7048">
                  <c:v>8.7930700646017197</c:v>
                </c:pt>
                <c:pt idx="7049">
                  <c:v>8.7950200455419036</c:v>
                </c:pt>
                <c:pt idx="7050">
                  <c:v>8.7969700528044736</c:v>
                </c:pt>
                <c:pt idx="7051">
                  <c:v>8.7989200863618908</c:v>
                </c:pt>
                <c:pt idx="7052">
                  <c:v>8.800870146186778</c:v>
                </c:pt>
                <c:pt idx="7053">
                  <c:v>8.8028202322516265</c:v>
                </c:pt>
                <c:pt idx="7054">
                  <c:v>8.8047703445290626</c:v>
                </c:pt>
                <c:pt idx="7055">
                  <c:v>8.8067204829915759</c:v>
                </c:pt>
                <c:pt idx="7056">
                  <c:v>8.8086706476118</c:v>
                </c:pt>
                <c:pt idx="7057">
                  <c:v>8.8106208383622793</c:v>
                </c:pt>
                <c:pt idx="7058">
                  <c:v>8.8125710552156029</c:v>
                </c:pt>
                <c:pt idx="7059">
                  <c:v>8.814521298144367</c:v>
                </c:pt>
                <c:pt idx="7060">
                  <c:v>8.8164715671211429</c:v>
                </c:pt>
                <c:pt idx="7061">
                  <c:v>8.8184218621185622</c:v>
                </c:pt>
                <c:pt idx="7062">
                  <c:v>8.8203721831091961</c:v>
                </c:pt>
                <c:pt idx="7063">
                  <c:v>8.8223225300656587</c:v>
                </c:pt>
                <c:pt idx="7064">
                  <c:v>8.824272902960546</c:v>
                </c:pt>
                <c:pt idx="7065">
                  <c:v>8.8262233017665164</c:v>
                </c:pt>
                <c:pt idx="7066">
                  <c:v>8.8281737264561837</c:v>
                </c:pt>
                <c:pt idx="7067">
                  <c:v>8.8301241770021726</c:v>
                </c:pt>
                <c:pt idx="7068">
                  <c:v>8.8320746533771288</c:v>
                </c:pt>
                <c:pt idx="7069">
                  <c:v>8.8340251555536859</c:v>
                </c:pt>
                <c:pt idx="7070">
                  <c:v>8.8359756835044667</c:v>
                </c:pt>
                <c:pt idx="7071">
                  <c:v>8.8379262372021703</c:v>
                </c:pt>
                <c:pt idx="7072">
                  <c:v>8.8398768166194213</c:v>
                </c:pt>
                <c:pt idx="7073">
                  <c:v>8.8418274217289294</c:v>
                </c:pt>
                <c:pt idx="7074">
                  <c:v>8.8437780525032998</c:v>
                </c:pt>
                <c:pt idx="7075">
                  <c:v>8.8457287089152317</c:v>
                </c:pt>
                <c:pt idx="7076">
                  <c:v>8.8476793909374258</c:v>
                </c:pt>
                <c:pt idx="7077">
                  <c:v>8.8496300985425247</c:v>
                </c:pt>
                <c:pt idx="7078">
                  <c:v>8.8515808317032718</c:v>
                </c:pt>
                <c:pt idx="7079">
                  <c:v>8.8535315903923575</c:v>
                </c:pt>
                <c:pt idx="7080">
                  <c:v>8.8554823745824383</c:v>
                </c:pt>
                <c:pt idx="7081">
                  <c:v>8.8574331842462541</c:v>
                </c:pt>
                <c:pt idx="7082">
                  <c:v>8.8593840193565434</c:v>
                </c:pt>
                <c:pt idx="7083">
                  <c:v>8.8613348798859928</c:v>
                </c:pt>
                <c:pt idx="7084">
                  <c:v>8.8632857658073121</c:v>
                </c:pt>
                <c:pt idx="7085">
                  <c:v>8.865236677093252</c:v>
                </c:pt>
                <c:pt idx="7086">
                  <c:v>8.8671876137165224</c:v>
                </c:pt>
                <c:pt idx="7087">
                  <c:v>8.8691385756498846</c:v>
                </c:pt>
                <c:pt idx="7088">
                  <c:v>8.8710895628661088</c:v>
                </c:pt>
                <c:pt idx="7089">
                  <c:v>8.873040575337912</c:v>
                </c:pt>
                <c:pt idx="7090">
                  <c:v>8.8749916130380733</c:v>
                </c:pt>
                <c:pt idx="7091">
                  <c:v>8.8769426759393628</c:v>
                </c:pt>
                <c:pt idx="7092">
                  <c:v>8.8788937640144994</c:v>
                </c:pt>
                <c:pt idx="7093">
                  <c:v>8.8808448772362674</c:v>
                </c:pt>
                <c:pt idx="7094">
                  <c:v>8.8827960155775258</c:v>
                </c:pt>
                <c:pt idx="7095">
                  <c:v>8.8847471790109562</c:v>
                </c:pt>
                <c:pt idx="7096">
                  <c:v>8.8866983675094087</c:v>
                </c:pt>
                <c:pt idx="7097">
                  <c:v>8.8886495810456498</c:v>
                </c:pt>
                <c:pt idx="7098">
                  <c:v>8.8906008195924873</c:v>
                </c:pt>
                <c:pt idx="7099">
                  <c:v>8.8925520831227747</c:v>
                </c:pt>
                <c:pt idx="7100">
                  <c:v>8.8945033716092468</c:v>
                </c:pt>
                <c:pt idx="7101">
                  <c:v>8.8964546850247554</c:v>
                </c:pt>
                <c:pt idx="7102">
                  <c:v>8.8984060233421278</c:v>
                </c:pt>
                <c:pt idx="7103">
                  <c:v>8.9003573865341767</c:v>
                </c:pt>
                <c:pt idx="7104">
                  <c:v>8.9023087745737932</c:v>
                </c:pt>
                <c:pt idx="7105">
                  <c:v>8.9042601874337315</c:v>
                </c:pt>
                <c:pt idx="7106">
                  <c:v>8.9062116250868808</c:v>
                </c:pt>
                <c:pt idx="7107">
                  <c:v>8.9081630875061073</c:v>
                </c:pt>
                <c:pt idx="7108">
                  <c:v>8.9101145746642239</c:v>
                </c:pt>
                <c:pt idx="7109">
                  <c:v>8.9120660865341375</c:v>
                </c:pt>
                <c:pt idx="7110">
                  <c:v>8.9140176230886716</c:v>
                </c:pt>
                <c:pt idx="7111">
                  <c:v>8.9159691843007494</c:v>
                </c:pt>
                <c:pt idx="7112">
                  <c:v>8.9179207701431942</c:v>
                </c:pt>
                <c:pt idx="7113">
                  <c:v>8.9198723805888793</c:v>
                </c:pt>
                <c:pt idx="7114">
                  <c:v>8.9218240156107633</c:v>
                </c:pt>
                <c:pt idx="7115">
                  <c:v>8.9237756751817052</c:v>
                </c:pt>
                <c:pt idx="7116">
                  <c:v>8.9257273592746031</c:v>
                </c:pt>
                <c:pt idx="7117">
                  <c:v>8.9276790678623748</c:v>
                </c:pt>
                <c:pt idx="7118">
                  <c:v>8.9296308009178826</c:v>
                </c:pt>
                <c:pt idx="7119">
                  <c:v>8.9315825584140978</c:v>
                </c:pt>
                <c:pt idx="7120">
                  <c:v>8.9335343403239538</c:v>
                </c:pt>
                <c:pt idx="7121">
                  <c:v>8.9354861466202813</c:v>
                </c:pt>
                <c:pt idx="7122">
                  <c:v>8.9374379772761685</c:v>
                </c:pt>
                <c:pt idx="7123">
                  <c:v>8.9393898322643857</c:v>
                </c:pt>
                <c:pt idx="7124">
                  <c:v>8.9413417115579623</c:v>
                </c:pt>
                <c:pt idx="7125">
                  <c:v>8.9432936151298339</c:v>
                </c:pt>
                <c:pt idx="7126">
                  <c:v>8.9452455429529927</c:v>
                </c:pt>
                <c:pt idx="7127">
                  <c:v>8.9471974950003652</c:v>
                </c:pt>
                <c:pt idx="7128">
                  <c:v>8.9491494712448869</c:v>
                </c:pt>
                <c:pt idx="7129">
                  <c:v>8.9511014716595589</c:v>
                </c:pt>
                <c:pt idx="7130">
                  <c:v>8.9530534962173682</c:v>
                </c:pt>
                <c:pt idx="7131">
                  <c:v>8.9550055448912644</c:v>
                </c:pt>
                <c:pt idx="7132">
                  <c:v>8.9569576176542967</c:v>
                </c:pt>
                <c:pt idx="7133">
                  <c:v>8.9589097144793737</c:v>
                </c:pt>
                <c:pt idx="7134">
                  <c:v>8.9608618353395819</c:v>
                </c:pt>
                <c:pt idx="7135">
                  <c:v>8.9628139802078302</c:v>
                </c:pt>
                <c:pt idx="7136">
                  <c:v>8.9647661490572101</c:v>
                </c:pt>
                <c:pt idx="7137">
                  <c:v>8.9667183418606715</c:v>
                </c:pt>
                <c:pt idx="7138">
                  <c:v>8.9686705585912883</c:v>
                </c:pt>
                <c:pt idx="7139">
                  <c:v>8.9706227992220704</c:v>
                </c:pt>
                <c:pt idx="7140">
                  <c:v>8.9725750637260226</c:v>
                </c:pt>
                <c:pt idx="7141">
                  <c:v>8.9745273520761817</c:v>
                </c:pt>
                <c:pt idx="7142">
                  <c:v>8.9764796642456464</c:v>
                </c:pt>
                <c:pt idx="7143">
                  <c:v>8.9784320002074107</c:v>
                </c:pt>
                <c:pt idx="7144">
                  <c:v>8.9803843599345416</c:v>
                </c:pt>
                <c:pt idx="7145">
                  <c:v>8.9823367434000971</c:v>
                </c:pt>
                <c:pt idx="7146">
                  <c:v>8.9842891505771121</c:v>
                </c:pt>
                <c:pt idx="7147">
                  <c:v>8.9862415814387155</c:v>
                </c:pt>
                <c:pt idx="7148">
                  <c:v>8.98819403595793</c:v>
                </c:pt>
                <c:pt idx="7149">
                  <c:v>8.9901465141078791</c:v>
                </c:pt>
                <c:pt idx="7150">
                  <c:v>8.9920990158616103</c:v>
                </c:pt>
                <c:pt idx="7151">
                  <c:v>8.9940515411922366</c:v>
                </c:pt>
                <c:pt idx="7152">
                  <c:v>8.9960040900728409</c:v>
                </c:pt>
                <c:pt idx="7153">
                  <c:v>8.9979566624765397</c:v>
                </c:pt>
                <c:pt idx="7154">
                  <c:v>8.9999092583764213</c:v>
                </c:pt>
                <c:pt idx="7155">
                  <c:v>9.0018618777456272</c:v>
                </c:pt>
                <c:pt idx="7156">
                  <c:v>9.0038145205572402</c:v>
                </c:pt>
                <c:pt idx="7157">
                  <c:v>9.0057671867844</c:v>
                </c:pt>
                <c:pt idx="7158">
                  <c:v>9.0077198764002482</c:v>
                </c:pt>
                <c:pt idx="7159">
                  <c:v>9.0096725893779173</c:v>
                </c:pt>
                <c:pt idx="7160">
                  <c:v>9.0116253256905257</c:v>
                </c:pt>
                <c:pt idx="7161">
                  <c:v>9.0135780853112468</c:v>
                </c:pt>
                <c:pt idx="7162">
                  <c:v>9.0155308682131867</c:v>
                </c:pt>
                <c:pt idx="7163">
                  <c:v>9.0174836743695437</c:v>
                </c:pt>
                <c:pt idx="7164">
                  <c:v>9.0194365037534805</c:v>
                </c:pt>
                <c:pt idx="7165">
                  <c:v>9.0213893563381742</c:v>
                </c:pt>
                <c:pt idx="7166">
                  <c:v>9.0233422320967165</c:v>
                </c:pt>
                <c:pt idx="7167">
                  <c:v>9.0252951310023679</c:v>
                </c:pt>
                <c:pt idx="7168">
                  <c:v>9.0272480530283143</c:v>
                </c:pt>
                <c:pt idx="7169">
                  <c:v>9.0292009981476973</c:v>
                </c:pt>
                <c:pt idx="7170">
                  <c:v>9.0311539663337257</c:v>
                </c:pt>
                <c:pt idx="7171">
                  <c:v>9.0331069575596228</c:v>
                </c:pt>
                <c:pt idx="7172">
                  <c:v>9.0350599717985602</c:v>
                </c:pt>
                <c:pt idx="7173">
                  <c:v>9.0370130090237595</c:v>
                </c:pt>
                <c:pt idx="7174">
                  <c:v>9.0389660692084579</c:v>
                </c:pt>
                <c:pt idx="7175">
                  <c:v>9.0409191523259</c:v>
                </c:pt>
                <c:pt idx="7176">
                  <c:v>9.0428722583492451</c:v>
                </c:pt>
                <c:pt idx="7177">
                  <c:v>9.0448253872517466</c:v>
                </c:pt>
                <c:pt idx="7178">
                  <c:v>9.04677853900664</c:v>
                </c:pt>
                <c:pt idx="7179">
                  <c:v>9.0487317135872161</c:v>
                </c:pt>
                <c:pt idx="7180">
                  <c:v>9.0506849109667016</c:v>
                </c:pt>
                <c:pt idx="7181">
                  <c:v>9.0526381311183073</c:v>
                </c:pt>
                <c:pt idx="7182">
                  <c:v>9.054591374015331</c:v>
                </c:pt>
                <c:pt idx="7183">
                  <c:v>9.0565446396310527</c:v>
                </c:pt>
                <c:pt idx="7184">
                  <c:v>9.0584979279387063</c:v>
                </c:pt>
                <c:pt idx="7185">
                  <c:v>9.0604512389116199</c:v>
                </c:pt>
                <c:pt idx="7186">
                  <c:v>9.0624045725229898</c:v>
                </c:pt>
                <c:pt idx="7187">
                  <c:v>9.064357928746162</c:v>
                </c:pt>
                <c:pt idx="7188">
                  <c:v>9.0663113075544288</c:v>
                </c:pt>
                <c:pt idx="7189">
                  <c:v>9.0682647089210722</c:v>
                </c:pt>
                <c:pt idx="7190">
                  <c:v>9.070218132819452</c:v>
                </c:pt>
                <c:pt idx="7191">
                  <c:v>9.0721715792228004</c:v>
                </c:pt>
                <c:pt idx="7192">
                  <c:v>9.0741250481044275</c:v>
                </c:pt>
                <c:pt idx="7193">
                  <c:v>9.0760785394377397</c:v>
                </c:pt>
                <c:pt idx="7194">
                  <c:v>9.0780320531959582</c:v>
                </c:pt>
                <c:pt idx="7195">
                  <c:v>9.0799855893525088</c:v>
                </c:pt>
                <c:pt idx="7196">
                  <c:v>9.0819391478806804</c:v>
                </c:pt>
                <c:pt idx="7197">
                  <c:v>9.0838927287537867</c:v>
                </c:pt>
                <c:pt idx="7198">
                  <c:v>9.0858463319452127</c:v>
                </c:pt>
                <c:pt idx="7199">
                  <c:v>9.0877999574282988</c:v>
                </c:pt>
                <c:pt idx="7200">
                  <c:v>9.0897536051764192</c:v>
                </c:pt>
                <c:pt idx="7201">
                  <c:v>9.0917072751629302</c:v>
                </c:pt>
                <c:pt idx="7202">
                  <c:v>9.0936609673611741</c:v>
                </c:pt>
                <c:pt idx="7203">
                  <c:v>9.0956146817445784</c:v>
                </c:pt>
                <c:pt idx="7204">
                  <c:v>9.0975684182864729</c:v>
                </c:pt>
                <c:pt idx="7205">
                  <c:v>9.0995221769602601</c:v>
                </c:pt>
                <c:pt idx="7206">
                  <c:v>9.1014759577393303</c:v>
                </c:pt>
                <c:pt idx="7207">
                  <c:v>9.1034297605971126</c:v>
                </c:pt>
                <c:pt idx="7208">
                  <c:v>9.1053835855069529</c:v>
                </c:pt>
                <c:pt idx="7209">
                  <c:v>9.1073374324422822</c:v>
                </c:pt>
                <c:pt idx="7210">
                  <c:v>9.1092913013765067</c:v>
                </c:pt>
                <c:pt idx="7211">
                  <c:v>9.1112451922830378</c:v>
                </c:pt>
                <c:pt idx="7212">
                  <c:v>9.1131991051353261</c:v>
                </c:pt>
                <c:pt idx="7213">
                  <c:v>9.1151530399067848</c:v>
                </c:pt>
                <c:pt idx="7214">
                  <c:v>9.1171069965708273</c:v>
                </c:pt>
                <c:pt idx="7215">
                  <c:v>9.1190609751009362</c:v>
                </c:pt>
                <c:pt idx="7216">
                  <c:v>9.1210149754705547</c:v>
                </c:pt>
                <c:pt idx="7217">
                  <c:v>9.1229689976530661</c:v>
                </c:pt>
                <c:pt idx="7218">
                  <c:v>9.1249230416220009</c:v>
                </c:pt>
                <c:pt idx="7219">
                  <c:v>9.1268771073507846</c:v>
                </c:pt>
                <c:pt idx="7220">
                  <c:v>9.1288311948128626</c:v>
                </c:pt>
                <c:pt idx="7221">
                  <c:v>9.1307853039817584</c:v>
                </c:pt>
                <c:pt idx="7222">
                  <c:v>9.1327394348309223</c:v>
                </c:pt>
                <c:pt idx="7223">
                  <c:v>9.1346935873338673</c:v>
                </c:pt>
                <c:pt idx="7224">
                  <c:v>9.1366477614640225</c:v>
                </c:pt>
                <c:pt idx="7225">
                  <c:v>9.1386019571949273</c:v>
                </c:pt>
                <c:pt idx="7226">
                  <c:v>9.1405561745000572</c:v>
                </c:pt>
                <c:pt idx="7227">
                  <c:v>9.1425104133529356</c:v>
                </c:pt>
                <c:pt idx="7228">
                  <c:v>9.1444646737270769</c:v>
                </c:pt>
                <c:pt idx="7229">
                  <c:v>9.1464189555959425</c:v>
                </c:pt>
                <c:pt idx="7230">
                  <c:v>9.1483732589331215</c:v>
                </c:pt>
                <c:pt idx="7231">
                  <c:v>9.1503275837121034</c:v>
                </c:pt>
                <c:pt idx="7232">
                  <c:v>9.1522819299064189</c:v>
                </c:pt>
                <c:pt idx="7233">
                  <c:v>9.1542362974896392</c:v>
                </c:pt>
                <c:pt idx="7234">
                  <c:v>9.15619068643527</c:v>
                </c:pt>
                <c:pt idx="7235">
                  <c:v>9.1581450967168951</c:v>
                </c:pt>
                <c:pt idx="7236">
                  <c:v>9.1600995283079989</c:v>
                </c:pt>
                <c:pt idx="7237">
                  <c:v>9.162053981182229</c:v>
                </c:pt>
                <c:pt idx="7238">
                  <c:v>9.1640084553130858</c:v>
                </c:pt>
                <c:pt idx="7239">
                  <c:v>9.165962950674162</c:v>
                </c:pt>
                <c:pt idx="7240">
                  <c:v>9.1679174672390236</c:v>
                </c:pt>
                <c:pt idx="7241">
                  <c:v>9.1698720049812525</c:v>
                </c:pt>
                <c:pt idx="7242">
                  <c:v>9.1718265638744558</c:v>
                </c:pt>
                <c:pt idx="7243">
                  <c:v>9.1737811438922154</c:v>
                </c:pt>
                <c:pt idx="7244">
                  <c:v>9.1757357450081081</c:v>
                </c:pt>
                <c:pt idx="7245">
                  <c:v>9.1776903671957317</c:v>
                </c:pt>
                <c:pt idx="7246">
                  <c:v>9.1796450104287377</c:v>
                </c:pt>
                <c:pt idx="7247">
                  <c:v>9.1815996746806849</c:v>
                </c:pt>
                <c:pt idx="7248">
                  <c:v>9.1835543599252727</c:v>
                </c:pt>
                <c:pt idx="7249">
                  <c:v>9.185509066136051</c:v>
                </c:pt>
                <c:pt idx="7250">
                  <c:v>9.1874637932866214</c:v>
                </c:pt>
                <c:pt idx="7251">
                  <c:v>9.1894185413507099</c:v>
                </c:pt>
                <c:pt idx="7252">
                  <c:v>9.1913733103019002</c:v>
                </c:pt>
                <c:pt idx="7253">
                  <c:v>9.1933281001138543</c:v>
                </c:pt>
                <c:pt idx="7254">
                  <c:v>9.195282910760195</c:v>
                </c:pt>
                <c:pt idx="7255">
                  <c:v>9.1972377422146359</c:v>
                </c:pt>
                <c:pt idx="7256">
                  <c:v>9.1991925944508122</c:v>
                </c:pt>
                <c:pt idx="7257">
                  <c:v>9.2011474674423486</c:v>
                </c:pt>
                <c:pt idx="7258">
                  <c:v>9.2031023611629994</c:v>
                </c:pt>
                <c:pt idx="7259">
                  <c:v>9.2050572755863822</c:v>
                </c:pt>
                <c:pt idx="7260">
                  <c:v>9.2070122106861678</c:v>
                </c:pt>
                <c:pt idx="7261">
                  <c:v>9.2089671664360644</c:v>
                </c:pt>
                <c:pt idx="7262">
                  <c:v>9.2109221428098049</c:v>
                </c:pt>
                <c:pt idx="7263">
                  <c:v>9.2128771397810496</c:v>
                </c:pt>
                <c:pt idx="7264">
                  <c:v>9.2148321573234995</c:v>
                </c:pt>
                <c:pt idx="7265">
                  <c:v>9.2167871954109195</c:v>
                </c:pt>
                <c:pt idx="7266">
                  <c:v>9.218742254016945</c:v>
                </c:pt>
                <c:pt idx="7267">
                  <c:v>9.2206973331153197</c:v>
                </c:pt>
                <c:pt idx="7268">
                  <c:v>9.2226524326797854</c:v>
                </c:pt>
                <c:pt idx="7269">
                  <c:v>9.2246075526840787</c:v>
                </c:pt>
                <c:pt idx="7270">
                  <c:v>9.2265626931019451</c:v>
                </c:pt>
                <c:pt idx="7271">
                  <c:v>9.2285178539071158</c:v>
                </c:pt>
                <c:pt idx="7272">
                  <c:v>9.2304730350733539</c:v>
                </c:pt>
                <c:pt idx="7273">
                  <c:v>9.2324282365743873</c:v>
                </c:pt>
                <c:pt idx="7274">
                  <c:v>9.2343834583839737</c:v>
                </c:pt>
                <c:pt idx="7275">
                  <c:v>9.2363387004758586</c:v>
                </c:pt>
                <c:pt idx="7276">
                  <c:v>9.238293962823894</c:v>
                </c:pt>
                <c:pt idx="7277">
                  <c:v>9.2402492454017811</c:v>
                </c:pt>
                <c:pt idx="7278">
                  <c:v>9.2422045481833006</c:v>
                </c:pt>
                <c:pt idx="7279">
                  <c:v>9.2441598711422976</c:v>
                </c:pt>
                <c:pt idx="7280">
                  <c:v>9.2461152142524909</c:v>
                </c:pt>
                <c:pt idx="7281">
                  <c:v>9.2480705774876952</c:v>
                </c:pt>
                <c:pt idx="7282">
                  <c:v>9.2500259608217714</c:v>
                </c:pt>
                <c:pt idx="7283">
                  <c:v>9.2519813642284827</c:v>
                </c:pt>
                <c:pt idx="7284">
                  <c:v>9.2539367876816279</c:v>
                </c:pt>
                <c:pt idx="7285">
                  <c:v>9.255892231155066</c:v>
                </c:pt>
                <c:pt idx="7286">
                  <c:v>9.2578476946225692</c:v>
                </c:pt>
                <c:pt idx="7287">
                  <c:v>9.2598031780580143</c:v>
                </c:pt>
                <c:pt idx="7288">
                  <c:v>9.2617586814351824</c:v>
                </c:pt>
                <c:pt idx="7289">
                  <c:v>9.2637142047279752</c:v>
                </c:pt>
                <c:pt idx="7290">
                  <c:v>9.265669747910211</c:v>
                </c:pt>
                <c:pt idx="7291">
                  <c:v>9.2676253109557187</c:v>
                </c:pt>
                <c:pt idx="7292">
                  <c:v>9.2695808938384214</c:v>
                </c:pt>
                <c:pt idx="7293">
                  <c:v>9.2715364965320646</c:v>
                </c:pt>
                <c:pt idx="7294">
                  <c:v>9.2734921190106281</c:v>
                </c:pt>
                <c:pt idx="7295">
                  <c:v>9.2754477612479267</c:v>
                </c:pt>
                <c:pt idx="7296">
                  <c:v>9.2774034232178657</c:v>
                </c:pt>
                <c:pt idx="7297">
                  <c:v>9.2793591048942847</c:v>
                </c:pt>
                <c:pt idx="7298">
                  <c:v>9.281314806251137</c:v>
                </c:pt>
                <c:pt idx="7299">
                  <c:v>9.2832705272622498</c:v>
                </c:pt>
                <c:pt idx="7300">
                  <c:v>9.2852262679015922</c:v>
                </c:pt>
                <c:pt idx="7301">
                  <c:v>9.2871820281430413</c:v>
                </c:pt>
                <c:pt idx="7302">
                  <c:v>9.2891378079604383</c:v>
                </c:pt>
                <c:pt idx="7303">
                  <c:v>9.2910936073278094</c:v>
                </c:pt>
                <c:pt idx="7304">
                  <c:v>9.2930494262190173</c:v>
                </c:pt>
                <c:pt idx="7305">
                  <c:v>9.2950052646079602</c:v>
                </c:pt>
                <c:pt idx="7306">
                  <c:v>9.2969611224686162</c:v>
                </c:pt>
                <c:pt idx="7307">
                  <c:v>9.2989169997749137</c:v>
                </c:pt>
                <c:pt idx="7308">
                  <c:v>9.3008728965008238</c:v>
                </c:pt>
                <c:pt idx="7309">
                  <c:v>9.3028288126202128</c:v>
                </c:pt>
                <c:pt idx="7310">
                  <c:v>9.3047847481071084</c:v>
                </c:pt>
                <c:pt idx="7311">
                  <c:v>9.3067407029354428</c:v>
                </c:pt>
                <c:pt idx="7312">
                  <c:v>9.3086966770791726</c:v>
                </c:pt>
                <c:pt idx="7313">
                  <c:v>9.3106526705123027</c:v>
                </c:pt>
                <c:pt idx="7314">
                  <c:v>9.3126086832087456</c:v>
                </c:pt>
                <c:pt idx="7315">
                  <c:v>9.3145647151425575</c:v>
                </c:pt>
                <c:pt idx="7316">
                  <c:v>9.3165207662876508</c:v>
                </c:pt>
                <c:pt idx="7317">
                  <c:v>9.3184768366180393</c:v>
                </c:pt>
                <c:pt idx="7318">
                  <c:v>9.3204329261077454</c:v>
                </c:pt>
                <c:pt idx="7319">
                  <c:v>9.3223890347307492</c:v>
                </c:pt>
                <c:pt idx="7320">
                  <c:v>9.3243451624610678</c:v>
                </c:pt>
                <c:pt idx="7321">
                  <c:v>9.3263013092727061</c:v>
                </c:pt>
                <c:pt idx="7322">
                  <c:v>9.3282574751396776</c:v>
                </c:pt>
                <c:pt idx="7323">
                  <c:v>9.3302136600360406</c:v>
                </c:pt>
                <c:pt idx="7324">
                  <c:v>9.3321698639357589</c:v>
                </c:pt>
                <c:pt idx="7325">
                  <c:v>9.3341260868129314</c:v>
                </c:pt>
                <c:pt idx="7326">
                  <c:v>9.3360823286415577</c:v>
                </c:pt>
                <c:pt idx="7327">
                  <c:v>9.338038589395703</c:v>
                </c:pt>
                <c:pt idx="7328">
                  <c:v>9.3399948690493932</c:v>
                </c:pt>
                <c:pt idx="7329">
                  <c:v>9.3419511675766902</c:v>
                </c:pt>
                <c:pt idx="7330">
                  <c:v>9.3439074849516732</c:v>
                </c:pt>
                <c:pt idx="7331">
                  <c:v>9.3458638211484235</c:v>
                </c:pt>
                <c:pt idx="7332">
                  <c:v>9.3478201761409494</c:v>
                </c:pt>
                <c:pt idx="7333">
                  <c:v>9.3497765499033676</c:v>
                </c:pt>
                <c:pt idx="7334">
                  <c:v>9.3517329424097966</c:v>
                </c:pt>
                <c:pt idx="7335">
                  <c:v>9.3536893536342784</c:v>
                </c:pt>
                <c:pt idx="7336">
                  <c:v>9.3556457835508944</c:v>
                </c:pt>
                <c:pt idx="7337">
                  <c:v>9.3576022321337557</c:v>
                </c:pt>
                <c:pt idx="7338">
                  <c:v>9.3595586993569899</c:v>
                </c:pt>
                <c:pt idx="7339">
                  <c:v>9.361515185194671</c:v>
                </c:pt>
                <c:pt idx="7340">
                  <c:v>9.3634716896209689</c:v>
                </c:pt>
                <c:pt idx="7341">
                  <c:v>9.3654282126099524</c:v>
                </c:pt>
                <c:pt idx="7342">
                  <c:v>9.3673847541357294</c:v>
                </c:pt>
                <c:pt idx="7343">
                  <c:v>9.3693413141724804</c:v>
                </c:pt>
                <c:pt idx="7344">
                  <c:v>9.3712978926943471</c:v>
                </c:pt>
                <c:pt idx="7345">
                  <c:v>9.373254489675432</c:v>
                </c:pt>
                <c:pt idx="7346">
                  <c:v>9.3752111050898801</c:v>
                </c:pt>
                <c:pt idx="7347">
                  <c:v>9.3771677389119041</c:v>
                </c:pt>
                <c:pt idx="7348">
                  <c:v>9.3791243911155622</c:v>
                </c:pt>
                <c:pt idx="7349">
                  <c:v>9.3810810616751201</c:v>
                </c:pt>
                <c:pt idx="7350">
                  <c:v>9.3830377505646769</c:v>
                </c:pt>
                <c:pt idx="7351">
                  <c:v>9.384994457758415</c:v>
                </c:pt>
                <c:pt idx="7352">
                  <c:v>9.3869511832305523</c:v>
                </c:pt>
                <c:pt idx="7353">
                  <c:v>9.3889079269552624</c:v>
                </c:pt>
                <c:pt idx="7354">
                  <c:v>9.3908646889066887</c:v>
                </c:pt>
                <c:pt idx="7355">
                  <c:v>9.3928214690590863</c:v>
                </c:pt>
                <c:pt idx="7356">
                  <c:v>9.3947782673865934</c:v>
                </c:pt>
                <c:pt idx="7357">
                  <c:v>9.3967350838634918</c:v>
                </c:pt>
                <c:pt idx="7358">
                  <c:v>9.3986919184639337</c:v>
                </c:pt>
                <c:pt idx="7359">
                  <c:v>9.4006487711621158</c:v>
                </c:pt>
                <c:pt idx="7360">
                  <c:v>9.402605641932329</c:v>
                </c:pt>
                <c:pt idx="7361">
                  <c:v>9.4045625307487608</c:v>
                </c:pt>
                <c:pt idx="7362">
                  <c:v>9.4065194375856684</c:v>
                </c:pt>
                <c:pt idx="7363">
                  <c:v>9.4084763624172751</c:v>
                </c:pt>
                <c:pt idx="7364">
                  <c:v>9.4104333052178006</c:v>
                </c:pt>
                <c:pt idx="7365">
                  <c:v>9.4123902659615535</c:v>
                </c:pt>
                <c:pt idx="7366">
                  <c:v>9.4143472446226983</c:v>
                </c:pt>
                <c:pt idx="7367">
                  <c:v>9.4163042411755935</c:v>
                </c:pt>
                <c:pt idx="7368">
                  <c:v>9.4182612555944338</c:v>
                </c:pt>
                <c:pt idx="7369">
                  <c:v>9.4202182878535226</c:v>
                </c:pt>
                <c:pt idx="7370">
                  <c:v>9.422175337927122</c:v>
                </c:pt>
                <c:pt idx="7371">
                  <c:v>9.4241324057894893</c:v>
                </c:pt>
                <c:pt idx="7372">
                  <c:v>9.4260894914149436</c:v>
                </c:pt>
                <c:pt idx="7373">
                  <c:v>9.4280465947777916</c:v>
                </c:pt>
                <c:pt idx="7374">
                  <c:v>9.430003715852326</c:v>
                </c:pt>
                <c:pt idx="7375">
                  <c:v>9.4319608546128197</c:v>
                </c:pt>
                <c:pt idx="7376">
                  <c:v>9.4339180110335832</c:v>
                </c:pt>
                <c:pt idx="7377">
                  <c:v>9.435875185088948</c:v>
                </c:pt>
                <c:pt idx="7378">
                  <c:v>9.4378323767532404</c:v>
                </c:pt>
                <c:pt idx="7379">
                  <c:v>9.439789586000737</c:v>
                </c:pt>
                <c:pt idx="7380">
                  <c:v>9.4417468128058299</c:v>
                </c:pt>
                <c:pt idx="7381">
                  <c:v>9.4437040571427779</c:v>
                </c:pt>
                <c:pt idx="7382">
                  <c:v>9.4456613189859748</c:v>
                </c:pt>
                <c:pt idx="7383">
                  <c:v>9.4476185983097913</c:v>
                </c:pt>
                <c:pt idx="7384">
                  <c:v>9.4495758950885076</c:v>
                </c:pt>
                <c:pt idx="7385">
                  <c:v>9.4515332092965281</c:v>
                </c:pt>
                <c:pt idx="7386">
                  <c:v>9.4534905409082057</c:v>
                </c:pt>
                <c:pt idx="7387">
                  <c:v>9.4554478898978829</c:v>
                </c:pt>
                <c:pt idx="7388">
                  <c:v>9.4574052562399977</c:v>
                </c:pt>
                <c:pt idx="7389">
                  <c:v>9.4593626399088073</c:v>
                </c:pt>
                <c:pt idx="7390">
                  <c:v>9.4613200408788281</c:v>
                </c:pt>
                <c:pt idx="7391">
                  <c:v>9.4632774591243329</c:v>
                </c:pt>
                <c:pt idx="7392">
                  <c:v>9.4652348946198472</c:v>
                </c:pt>
                <c:pt idx="7393">
                  <c:v>9.4671923473396085</c:v>
                </c:pt>
                <c:pt idx="7394">
                  <c:v>9.4691498172581614</c:v>
                </c:pt>
                <c:pt idx="7395">
                  <c:v>9.4711073043498395</c:v>
                </c:pt>
                <c:pt idx="7396">
                  <c:v>9.4730648085890472</c:v>
                </c:pt>
                <c:pt idx="7397">
                  <c:v>9.4750223299502636</c:v>
                </c:pt>
                <c:pt idx="7398">
                  <c:v>9.4769798684079198</c:v>
                </c:pt>
                <c:pt idx="7399">
                  <c:v>9.4789374239363262</c:v>
                </c:pt>
                <c:pt idx="7400">
                  <c:v>9.4808949965100648</c:v>
                </c:pt>
                <c:pt idx="7401">
                  <c:v>9.4828525861034887</c:v>
                </c:pt>
                <c:pt idx="7402">
                  <c:v>9.4848101926911141</c:v>
                </c:pt>
                <c:pt idx="7403">
                  <c:v>9.4867678162473013</c:v>
                </c:pt>
                <c:pt idx="7404">
                  <c:v>9.4887254567465575</c:v>
                </c:pt>
                <c:pt idx="7405">
                  <c:v>9.4906831141633727</c:v>
                </c:pt>
                <c:pt idx="7406">
                  <c:v>9.4926407884721602</c:v>
                </c:pt>
                <c:pt idx="7407">
                  <c:v>9.4945984796474772</c:v>
                </c:pt>
                <c:pt idx="7408">
                  <c:v>9.4965561876636873</c:v>
                </c:pt>
                <c:pt idx="7409">
                  <c:v>9.4985139124953477</c:v>
                </c:pt>
                <c:pt idx="7410">
                  <c:v>9.5004716541169643</c:v>
                </c:pt>
                <c:pt idx="7411">
                  <c:v>9.5024294125029787</c:v>
                </c:pt>
                <c:pt idx="7412">
                  <c:v>9.5043871876279127</c:v>
                </c:pt>
                <c:pt idx="7413">
                  <c:v>9.5063449794662933</c:v>
                </c:pt>
                <c:pt idx="7414">
                  <c:v>9.5083027879925748</c:v>
                </c:pt>
                <c:pt idx="7415">
                  <c:v>9.5102606131813321</c:v>
                </c:pt>
                <c:pt idx="7416">
                  <c:v>9.5122184550070763</c:v>
                </c:pt>
                <c:pt idx="7417">
                  <c:v>9.5141763134442865</c:v>
                </c:pt>
                <c:pt idx="7418">
                  <c:v>9.5161341884675732</c:v>
                </c:pt>
                <c:pt idx="7419">
                  <c:v>9.5180920800514297</c:v>
                </c:pt>
                <c:pt idx="7420">
                  <c:v>9.5200499881703848</c:v>
                </c:pt>
                <c:pt idx="7421">
                  <c:v>9.5220079127990012</c:v>
                </c:pt>
                <c:pt idx="7422">
                  <c:v>9.5239658539118448</c:v>
                </c:pt>
                <c:pt idx="7423">
                  <c:v>9.5259238114834606</c:v>
                </c:pt>
                <c:pt idx="7424">
                  <c:v>9.5278817854884039</c:v>
                </c:pt>
                <c:pt idx="7425">
                  <c:v>9.5298397759012712</c:v>
                </c:pt>
                <c:pt idx="7426">
                  <c:v>9.5317977826966285</c:v>
                </c:pt>
                <c:pt idx="7427">
                  <c:v>9.5337558058490366</c:v>
                </c:pt>
                <c:pt idx="7428">
                  <c:v>9.5357138453331238</c:v>
                </c:pt>
                <c:pt idx="7429">
                  <c:v>9.5376719011234226</c:v>
                </c:pt>
                <c:pt idx="7430">
                  <c:v>9.5396299731945788</c:v>
                </c:pt>
                <c:pt idx="7431">
                  <c:v>9.5415880615211446</c:v>
                </c:pt>
                <c:pt idx="7432">
                  <c:v>9.543546166077773</c:v>
                </c:pt>
                <c:pt idx="7433">
                  <c:v>9.5455042868390922</c:v>
                </c:pt>
                <c:pt idx="7434">
                  <c:v>9.5474624237796348</c:v>
                </c:pt>
                <c:pt idx="7435">
                  <c:v>9.5494205768741089</c:v>
                </c:pt>
                <c:pt idx="7436">
                  <c:v>9.5513787460971411</c:v>
                </c:pt>
                <c:pt idx="7437">
                  <c:v>9.5533369314232761</c:v>
                </c:pt>
                <c:pt idx="7438">
                  <c:v>9.5552951328272258</c:v>
                </c:pt>
                <c:pt idx="7439">
                  <c:v>9.5572533502836112</c:v>
                </c:pt>
                <c:pt idx="7440">
                  <c:v>9.5592115837671301</c:v>
                </c:pt>
                <c:pt idx="7441">
                  <c:v>9.561169833252384</c:v>
                </c:pt>
                <c:pt idx="7442">
                  <c:v>9.5631280987140457</c:v>
                </c:pt>
                <c:pt idx="7443">
                  <c:v>9.56508638012677</c:v>
                </c:pt>
                <c:pt idx="7444">
                  <c:v>9.567044677465244</c:v>
                </c:pt>
                <c:pt idx="7445">
                  <c:v>9.5690029907041136</c:v>
                </c:pt>
                <c:pt idx="7446">
                  <c:v>9.5709613198181209</c:v>
                </c:pt>
                <c:pt idx="7447">
                  <c:v>9.5729196647819297</c:v>
                </c:pt>
                <c:pt idx="7448">
                  <c:v>9.5748780255701913</c:v>
                </c:pt>
                <c:pt idx="7449">
                  <c:v>9.5768364021576655</c:v>
                </c:pt>
                <c:pt idx="7450">
                  <c:v>9.5787947945189806</c:v>
                </c:pt>
                <c:pt idx="7451">
                  <c:v>9.5807532026289302</c:v>
                </c:pt>
                <c:pt idx="7452">
                  <c:v>9.5827116264621655</c:v>
                </c:pt>
                <c:pt idx="7453">
                  <c:v>9.5846700659934143</c:v>
                </c:pt>
                <c:pt idx="7454">
                  <c:v>9.5866285211973885</c:v>
                </c:pt>
                <c:pt idx="7455">
                  <c:v>9.5885869920488815</c:v>
                </c:pt>
                <c:pt idx="7456">
                  <c:v>9.5905454785225839</c:v>
                </c:pt>
                <c:pt idx="7457">
                  <c:v>9.5925039805931984</c:v>
                </c:pt>
                <c:pt idx="7458">
                  <c:v>9.5944624982355453</c:v>
                </c:pt>
                <c:pt idx="7459">
                  <c:v>9.5964210314243505</c:v>
                </c:pt>
                <c:pt idx="7460">
                  <c:v>9.5983795801343241</c:v>
                </c:pt>
                <c:pt idx="7461">
                  <c:v>9.6003381443402542</c:v>
                </c:pt>
                <c:pt idx="7462">
                  <c:v>9.6022967240169503</c:v>
                </c:pt>
                <c:pt idx="7463">
                  <c:v>9.6042553191391509</c:v>
                </c:pt>
                <c:pt idx="7464">
                  <c:v>9.6062139296815978</c:v>
                </c:pt>
                <c:pt idx="7465">
                  <c:v>9.608172555619154</c:v>
                </c:pt>
                <c:pt idx="7466">
                  <c:v>9.6101311969265151</c:v>
                </c:pt>
                <c:pt idx="7467">
                  <c:v>9.6120898535785617</c:v>
                </c:pt>
                <c:pt idx="7468">
                  <c:v>9.6140485255500341</c:v>
                </c:pt>
                <c:pt idx="7469">
                  <c:v>9.6160072128157417</c:v>
                </c:pt>
                <c:pt idx="7470">
                  <c:v>9.6179659153505046</c:v>
                </c:pt>
                <c:pt idx="7471">
                  <c:v>9.6199246331291306</c:v>
                </c:pt>
                <c:pt idx="7472">
                  <c:v>9.6218833661264576</c:v>
                </c:pt>
                <c:pt idx="7473">
                  <c:v>9.6238421143173198</c:v>
                </c:pt>
                <c:pt idx="7474">
                  <c:v>9.6258008776765198</c:v>
                </c:pt>
                <c:pt idx="7475">
                  <c:v>9.6277596561788599</c:v>
                </c:pt>
                <c:pt idx="7476">
                  <c:v>9.6297184497992845</c:v>
                </c:pt>
                <c:pt idx="7477">
                  <c:v>9.6316772585125303</c:v>
                </c:pt>
                <c:pt idx="7478">
                  <c:v>9.633636082293517</c:v>
                </c:pt>
                <c:pt idx="7479">
                  <c:v>9.6355949211170877</c:v>
                </c:pt>
                <c:pt idx="7480">
                  <c:v>9.6375537749580911</c:v>
                </c:pt>
                <c:pt idx="7481">
                  <c:v>9.6395126437913685</c:v>
                </c:pt>
                <c:pt idx="7482">
                  <c:v>9.6414715275918947</c:v>
                </c:pt>
                <c:pt idx="7483">
                  <c:v>9.6434304263344117</c:v>
                </c:pt>
                <c:pt idx="7484">
                  <c:v>9.6453893399938835</c:v>
                </c:pt>
                <c:pt idx="7485">
                  <c:v>9.6473482685452066</c:v>
                </c:pt>
                <c:pt idx="7486">
                  <c:v>9.6493072119632526</c:v>
                </c:pt>
                <c:pt idx="7487">
                  <c:v>9.6512661702229092</c:v>
                </c:pt>
                <c:pt idx="7488">
                  <c:v>9.6532251432990979</c:v>
                </c:pt>
                <c:pt idx="7489">
                  <c:v>9.6551841311667506</c:v>
                </c:pt>
                <c:pt idx="7490">
                  <c:v>9.6571431338007354</c:v>
                </c:pt>
                <c:pt idx="7491">
                  <c:v>9.6591021511759685</c:v>
                </c:pt>
                <c:pt idx="7492">
                  <c:v>9.6610611832674422</c:v>
                </c:pt>
                <c:pt idx="7493">
                  <c:v>9.6630202300500407</c:v>
                </c:pt>
                <c:pt idx="7494">
                  <c:v>9.6649792914986801</c:v>
                </c:pt>
                <c:pt idx="7495">
                  <c:v>9.666938367588342</c:v>
                </c:pt>
                <c:pt idx="7496">
                  <c:v>9.6688974582939853</c:v>
                </c:pt>
                <c:pt idx="7497">
                  <c:v>9.6708565635905224</c:v>
                </c:pt>
                <c:pt idx="7498">
                  <c:v>9.6728156834529084</c:v>
                </c:pt>
                <c:pt idx="7499">
                  <c:v>9.6747748178561466</c:v>
                </c:pt>
                <c:pt idx="7500">
                  <c:v>9.6767339667751759</c:v>
                </c:pt>
                <c:pt idx="7501">
                  <c:v>9.6786931301849943</c:v>
                </c:pt>
                <c:pt idx="7502">
                  <c:v>9.6806523080605356</c:v>
                </c:pt>
                <c:pt idx="7503">
                  <c:v>9.6826115003768152</c:v>
                </c:pt>
                <c:pt idx="7504">
                  <c:v>9.6845707071088256</c:v>
                </c:pt>
                <c:pt idx="7505">
                  <c:v>9.6865299282315398</c:v>
                </c:pt>
                <c:pt idx="7506">
                  <c:v>9.6884891637200123</c:v>
                </c:pt>
                <c:pt idx="7507">
                  <c:v>9.6904484135491877</c:v>
                </c:pt>
                <c:pt idx="7508">
                  <c:v>9.6924076776941028</c:v>
                </c:pt>
                <c:pt idx="7509">
                  <c:v>9.6943669561297341</c:v>
                </c:pt>
                <c:pt idx="7510">
                  <c:v>9.6963262488311894</c:v>
                </c:pt>
                <c:pt idx="7511">
                  <c:v>9.6982855557734542</c:v>
                </c:pt>
                <c:pt idx="7512">
                  <c:v>9.7002448769315031</c:v>
                </c:pt>
                <c:pt idx="7513">
                  <c:v>9.7022042122804208</c:v>
                </c:pt>
                <c:pt idx="7514">
                  <c:v>9.7041635617952871</c:v>
                </c:pt>
                <c:pt idx="7515">
                  <c:v>9.7061229254510479</c:v>
                </c:pt>
                <c:pt idx="7516">
                  <c:v>9.7080823032228878</c:v>
                </c:pt>
                <c:pt idx="7517">
                  <c:v>9.7100416950857706</c:v>
                </c:pt>
                <c:pt idx="7518">
                  <c:v>9.7120011010148097</c:v>
                </c:pt>
                <c:pt idx="7519">
                  <c:v>9.7139605209850224</c:v>
                </c:pt>
                <c:pt idx="7520">
                  <c:v>9.7159199549715378</c:v>
                </c:pt>
                <c:pt idx="7521">
                  <c:v>9.7178794029493982</c:v>
                </c:pt>
                <c:pt idx="7522">
                  <c:v>9.719838864893692</c:v>
                </c:pt>
                <c:pt idx="7523">
                  <c:v>9.7217983407795234</c:v>
                </c:pt>
                <c:pt idx="7524">
                  <c:v>9.7237578305819685</c:v>
                </c:pt>
                <c:pt idx="7525">
                  <c:v>9.7257173342761423</c:v>
                </c:pt>
                <c:pt idx="7526">
                  <c:v>9.7276768518371455</c:v>
                </c:pt>
                <c:pt idx="7527">
                  <c:v>9.7296363832401109</c:v>
                </c:pt>
                <c:pt idx="7528">
                  <c:v>9.7315959284601483</c:v>
                </c:pt>
                <c:pt idx="7529">
                  <c:v>9.7335554874723371</c:v>
                </c:pt>
                <c:pt idx="7530">
                  <c:v>9.7355150602518421</c:v>
                </c:pt>
                <c:pt idx="7531">
                  <c:v>9.7374746467737836</c:v>
                </c:pt>
                <c:pt idx="7532">
                  <c:v>9.7394342470133353</c:v>
                </c:pt>
                <c:pt idx="7533">
                  <c:v>9.7413938609456086</c:v>
                </c:pt>
                <c:pt idx="7534">
                  <c:v>9.7433534885457256</c:v>
                </c:pt>
                <c:pt idx="7535">
                  <c:v>9.7453131297888511</c:v>
                </c:pt>
                <c:pt idx="7536">
                  <c:v>9.7472727846501908</c:v>
                </c:pt>
                <c:pt idx="7537">
                  <c:v>9.7492324531048933</c:v>
                </c:pt>
                <c:pt idx="7538">
                  <c:v>9.7511921351280542</c:v>
                </c:pt>
                <c:pt idx="7539">
                  <c:v>9.7531518306949838</c:v>
                </c:pt>
                <c:pt idx="7540">
                  <c:v>9.7551115397806996</c:v>
                </c:pt>
                <c:pt idx="7541">
                  <c:v>9.7570712623605207</c:v>
                </c:pt>
                <c:pt idx="7542">
                  <c:v>9.7590309984095889</c:v>
                </c:pt>
                <c:pt idx="7543">
                  <c:v>9.7609907479030813</c:v>
                </c:pt>
                <c:pt idx="7544">
                  <c:v>9.7629505108162355</c:v>
                </c:pt>
                <c:pt idx="7545">
                  <c:v>9.7649102871242217</c:v>
                </c:pt>
                <c:pt idx="7546">
                  <c:v>9.7668700768022845</c:v>
                </c:pt>
                <c:pt idx="7547">
                  <c:v>9.7688298798256028</c:v>
                </c:pt>
                <c:pt idx="7548">
                  <c:v>9.7707896961694463</c:v>
                </c:pt>
                <c:pt idx="7549">
                  <c:v>9.7727495258090062</c:v>
                </c:pt>
                <c:pt idx="7550">
                  <c:v>9.7747093687194866</c:v>
                </c:pt>
                <c:pt idx="7551">
                  <c:v>9.7766692248762208</c:v>
                </c:pt>
                <c:pt idx="7552">
                  <c:v>9.778629094254379</c:v>
                </c:pt>
                <c:pt idx="7553">
                  <c:v>9.7805889768292111</c:v>
                </c:pt>
                <c:pt idx="7554">
                  <c:v>9.7825488725760223</c:v>
                </c:pt>
                <c:pt idx="7555">
                  <c:v>9.78450878147002</c:v>
                </c:pt>
                <c:pt idx="7556">
                  <c:v>9.7864687034864524</c:v>
                </c:pt>
                <c:pt idx="7557">
                  <c:v>9.7884286386006512</c:v>
                </c:pt>
                <c:pt idx="7558">
                  <c:v>9.7903885867878735</c:v>
                </c:pt>
                <c:pt idx="7559">
                  <c:v>9.7923485480233801</c:v>
                </c:pt>
                <c:pt idx="7560">
                  <c:v>9.7943085222824386</c:v>
                </c:pt>
                <c:pt idx="7561">
                  <c:v>9.7962685095403952</c:v>
                </c:pt>
                <c:pt idx="7562">
                  <c:v>9.7982285097724908</c:v>
                </c:pt>
                <c:pt idx="7563">
                  <c:v>9.8001885229540306</c:v>
                </c:pt>
                <c:pt idx="7564">
                  <c:v>9.8021485490603677</c:v>
                </c:pt>
                <c:pt idx="7565">
                  <c:v>9.8041085880667946</c:v>
                </c:pt>
                <c:pt idx="7566">
                  <c:v>9.8060686399486077</c:v>
                </c:pt>
                <c:pt idx="7567">
                  <c:v>9.8080287046811527</c:v>
                </c:pt>
                <c:pt idx="7568">
                  <c:v>9.8099887822397314</c:v>
                </c:pt>
                <c:pt idx="7569">
                  <c:v>9.811948872599725</c:v>
                </c:pt>
                <c:pt idx="7570">
                  <c:v>9.8139089757364193</c:v>
                </c:pt>
                <c:pt idx="7571">
                  <c:v>9.8158690916251654</c:v>
                </c:pt>
                <c:pt idx="7572">
                  <c:v>9.8178292202413147</c:v>
                </c:pt>
                <c:pt idx="7573">
                  <c:v>9.819789361560268</c:v>
                </c:pt>
                <c:pt idx="7574">
                  <c:v>9.8217495155573236</c:v>
                </c:pt>
                <c:pt idx="7575">
                  <c:v>9.823709682207852</c:v>
                </c:pt>
                <c:pt idx="7576">
                  <c:v>9.8256698614872597</c:v>
                </c:pt>
                <c:pt idx="7577">
                  <c:v>9.8276300533708998</c:v>
                </c:pt>
                <c:pt idx="7578">
                  <c:v>9.8295902578341803</c:v>
                </c:pt>
                <c:pt idx="7579">
                  <c:v>9.8315504748524383</c:v>
                </c:pt>
                <c:pt idx="7580">
                  <c:v>9.833510704401089</c:v>
                </c:pt>
                <c:pt idx="7581">
                  <c:v>9.8354709464554855</c:v>
                </c:pt>
                <c:pt idx="7582">
                  <c:v>9.8374312009911051</c:v>
                </c:pt>
                <c:pt idx="7583">
                  <c:v>9.8393914679833099</c:v>
                </c:pt>
                <c:pt idx="7584">
                  <c:v>9.8413517474075434</c:v>
                </c:pt>
                <c:pt idx="7585">
                  <c:v>9.8433120392392066</c:v>
                </c:pt>
                <c:pt idx="7586">
                  <c:v>9.8452723434536864</c:v>
                </c:pt>
                <c:pt idx="7587">
                  <c:v>9.8472326600264353</c:v>
                </c:pt>
                <c:pt idx="7588">
                  <c:v>9.8491929889329075</c:v>
                </c:pt>
                <c:pt idx="7589">
                  <c:v>9.8511533301484899</c:v>
                </c:pt>
                <c:pt idx="7590">
                  <c:v>9.8531136836486581</c:v>
                </c:pt>
                <c:pt idx="7591">
                  <c:v>9.8550740494089144</c:v>
                </c:pt>
                <c:pt idx="7592">
                  <c:v>9.8570344274046207</c:v>
                </c:pt>
                <c:pt idx="7593">
                  <c:v>9.8589948176112969</c:v>
                </c:pt>
                <c:pt idx="7594">
                  <c:v>9.8609552200043407</c:v>
                </c:pt>
                <c:pt idx="7595">
                  <c:v>9.8629156345593056</c:v>
                </c:pt>
                <c:pt idx="7596">
                  <c:v>9.8648760612516408</c:v>
                </c:pt>
                <c:pt idx="7597">
                  <c:v>9.8668365000567704</c:v>
                </c:pt>
                <c:pt idx="7598">
                  <c:v>9.8687969509502462</c:v>
                </c:pt>
                <c:pt idx="7599">
                  <c:v>9.8707574139075298</c:v>
                </c:pt>
                <c:pt idx="7600">
                  <c:v>9.8727178889041198</c:v>
                </c:pt>
                <c:pt idx="7601">
                  <c:v>9.8746783759155168</c:v>
                </c:pt>
                <c:pt idx="7602">
                  <c:v>9.8766388749172265</c:v>
                </c:pt>
                <c:pt idx="7603">
                  <c:v>9.8785993858847814</c:v>
                </c:pt>
                <c:pt idx="7604">
                  <c:v>9.8805599087936589</c:v>
                </c:pt>
                <c:pt idx="7605">
                  <c:v>9.882520443619411</c:v>
                </c:pt>
                <c:pt idx="7606">
                  <c:v>9.8844809903375754</c:v>
                </c:pt>
                <c:pt idx="7607">
                  <c:v>9.886441548923651</c:v>
                </c:pt>
                <c:pt idx="7608">
                  <c:v>9.8884021193531773</c:v>
                </c:pt>
                <c:pt idx="7609">
                  <c:v>9.8903627016017222</c:v>
                </c:pt>
                <c:pt idx="7610">
                  <c:v>9.8923232956448235</c:v>
                </c:pt>
                <c:pt idx="7611">
                  <c:v>9.8942839014580173</c:v>
                </c:pt>
                <c:pt idx="7612">
                  <c:v>9.8962445190168893</c:v>
                </c:pt>
                <c:pt idx="7613">
                  <c:v>9.8982051482970306</c:v>
                </c:pt>
                <c:pt idx="7614">
                  <c:v>9.9001657892739399</c:v>
                </c:pt>
                <c:pt idx="7615">
                  <c:v>9.9021264419232065</c:v>
                </c:pt>
                <c:pt idx="7616">
                  <c:v>9.9040871062204445</c:v>
                </c:pt>
                <c:pt idx="7617">
                  <c:v>9.9060477821412238</c:v>
                </c:pt>
                <c:pt idx="7618">
                  <c:v>9.9080084696611159</c:v>
                </c:pt>
                <c:pt idx="7619">
                  <c:v>9.9099691687557865</c:v>
                </c:pt>
                <c:pt idx="7620">
                  <c:v>9.9119298794007005</c:v>
                </c:pt>
                <c:pt idx="7621">
                  <c:v>9.9138906015716231</c:v>
                </c:pt>
                <c:pt idx="7622">
                  <c:v>9.9158513352440671</c:v>
                </c:pt>
                <c:pt idx="7623">
                  <c:v>9.9178120803936523</c:v>
                </c:pt>
                <c:pt idx="7624">
                  <c:v>9.9197728369960405</c:v>
                </c:pt>
                <c:pt idx="7625">
                  <c:v>9.9217336050268301</c:v>
                </c:pt>
                <c:pt idx="7626">
                  <c:v>9.9236943844616441</c:v>
                </c:pt>
                <c:pt idx="7627">
                  <c:v>9.9256551752761624</c:v>
                </c:pt>
                <c:pt idx="7628">
                  <c:v>9.9276159774460115</c:v>
                </c:pt>
                <c:pt idx="7629">
                  <c:v>9.9295767909467862</c:v>
                </c:pt>
                <c:pt idx="7630">
                  <c:v>9.9315376157542108</c:v>
                </c:pt>
                <c:pt idx="7631">
                  <c:v>9.9334984518439295</c:v>
                </c:pt>
                <c:pt idx="7632">
                  <c:v>9.9354592991915691</c:v>
                </c:pt>
                <c:pt idx="7633">
                  <c:v>9.9374201577728414</c:v>
                </c:pt>
                <c:pt idx="7634">
                  <c:v>9.9393810275633943</c:v>
                </c:pt>
                <c:pt idx="7635">
                  <c:v>9.9413419085388934</c:v>
                </c:pt>
                <c:pt idx="7636">
                  <c:v>9.9433028006750632</c:v>
                </c:pt>
                <c:pt idx="7637">
                  <c:v>9.9452637039476084</c:v>
                </c:pt>
                <c:pt idx="7638">
                  <c:v>9.9472246183321289</c:v>
                </c:pt>
                <c:pt idx="7639">
                  <c:v>9.9491855438044237</c:v>
                </c:pt>
                <c:pt idx="7640">
                  <c:v>9.9511464803401228</c:v>
                </c:pt>
                <c:pt idx="7641">
                  <c:v>9.9531074279150058</c:v>
                </c:pt>
                <c:pt idx="7642">
                  <c:v>9.9550683865047436</c:v>
                </c:pt>
                <c:pt idx="7643">
                  <c:v>9.9570293560851351</c:v>
                </c:pt>
                <c:pt idx="7644">
                  <c:v>9.9589903366317571</c:v>
                </c:pt>
                <c:pt idx="7645">
                  <c:v>9.9609513281204514</c:v>
                </c:pt>
                <c:pt idx="7646">
                  <c:v>9.9629123305269491</c:v>
                </c:pt>
                <c:pt idx="7647">
                  <c:v>9.9648733438269534</c:v>
                </c:pt>
                <c:pt idx="7648">
                  <c:v>9.966834367996233</c:v>
                </c:pt>
                <c:pt idx="7649">
                  <c:v>9.9687954030105566</c:v>
                </c:pt>
                <c:pt idx="7650">
                  <c:v>9.9707564488456253</c:v>
                </c:pt>
                <c:pt idx="7651">
                  <c:v>9.9727175054773038</c:v>
                </c:pt>
                <c:pt idx="7652">
                  <c:v>9.974678572881265</c:v>
                </c:pt>
                <c:pt idx="7653">
                  <c:v>9.976639651033306</c:v>
                </c:pt>
                <c:pt idx="7654">
                  <c:v>9.9786007399092131</c:v>
                </c:pt>
                <c:pt idx="7655">
                  <c:v>9.9805618394847908</c:v>
                </c:pt>
                <c:pt idx="7656">
                  <c:v>9.9825229497358343</c:v>
                </c:pt>
                <c:pt idx="7657">
                  <c:v>9.9844840706380609</c:v>
                </c:pt>
                <c:pt idx="7658">
                  <c:v>9.9864452021673173</c:v>
                </c:pt>
                <c:pt idx="7659">
                  <c:v>9.9884063442994773</c:v>
                </c:pt>
                <c:pt idx="7660">
                  <c:v>9.9903674970102401</c:v>
                </c:pt>
                <c:pt idx="7661">
                  <c:v>9.9923286602754473</c:v>
                </c:pt>
                <c:pt idx="7662">
                  <c:v>9.9942898340710045</c:v>
                </c:pt>
                <c:pt idx="7663">
                  <c:v>9.9962510183726465</c:v>
                </c:pt>
                <c:pt idx="7664">
                  <c:v>9.998212213156231</c:v>
                </c:pt>
                <c:pt idx="7665">
                  <c:v>10.000173418397551</c:v>
                </c:pt>
                <c:pt idx="7666">
                  <c:v>10.002134634072567</c:v>
                </c:pt>
                <c:pt idx="7667">
                  <c:v>10.004095860157015</c:v>
                </c:pt>
                <c:pt idx="7668">
                  <c:v>10.006057096626767</c:v>
                </c:pt>
                <c:pt idx="7669">
                  <c:v>10.00801834345768</c:v>
                </c:pt>
                <c:pt idx="7670">
                  <c:v>10.009979600625678</c:v>
                </c:pt>
                <c:pt idx="7671">
                  <c:v>10.011940868106556</c:v>
                </c:pt>
                <c:pt idx="7672">
                  <c:v>10.013902145876216</c:v>
                </c:pt>
                <c:pt idx="7673">
                  <c:v>10.015863433910519</c:v>
                </c:pt>
                <c:pt idx="7674">
                  <c:v>10.017824732185385</c:v>
                </c:pt>
                <c:pt idx="7675">
                  <c:v>10.019786040676692</c:v>
                </c:pt>
                <c:pt idx="7676">
                  <c:v>10.021747359360273</c:v>
                </c:pt>
                <c:pt idx="7677">
                  <c:v>10.023708688212112</c:v>
                </c:pt>
                <c:pt idx="7678">
                  <c:v>10.025670027208065</c:v>
                </c:pt>
                <c:pt idx="7679">
                  <c:v>10.027631376324042</c:v>
                </c:pt>
                <c:pt idx="7680">
                  <c:v>10.029592735535948</c:v>
                </c:pt>
                <c:pt idx="7681">
                  <c:v>10.03155410481976</c:v>
                </c:pt>
                <c:pt idx="7682">
                  <c:v>10.033515484151309</c:v>
                </c:pt>
                <c:pt idx="7683">
                  <c:v>10.035476873506651</c:v>
                </c:pt>
                <c:pt idx="7684">
                  <c:v>10.037438272861632</c:v>
                </c:pt>
                <c:pt idx="7685">
                  <c:v>10.039399682192194</c:v>
                </c:pt>
                <c:pt idx="7686">
                  <c:v>10.041361101474287</c:v>
                </c:pt>
                <c:pt idx="7687">
                  <c:v>10.043322530683882</c:v>
                </c:pt>
                <c:pt idx="7688">
                  <c:v>10.045283969796929</c:v>
                </c:pt>
                <c:pt idx="7689">
                  <c:v>10.047245418789396</c:v>
                </c:pt>
                <c:pt idx="7690">
                  <c:v>10.04920687763725</c:v>
                </c:pt>
                <c:pt idx="7691">
                  <c:v>10.05116834631642</c:v>
                </c:pt>
                <c:pt idx="7692">
                  <c:v>10.053129824802939</c:v>
                </c:pt>
                <c:pt idx="7693">
                  <c:v>10.055091313072786</c:v>
                </c:pt>
                <c:pt idx="7694">
                  <c:v>10.057052811101887</c:v>
                </c:pt>
                <c:pt idx="7695">
                  <c:v>10.059014318866319</c:v>
                </c:pt>
                <c:pt idx="7696">
                  <c:v>10.060975836342012</c:v>
                </c:pt>
                <c:pt idx="7697">
                  <c:v>10.062937363505018</c:v>
                </c:pt>
                <c:pt idx="7698">
                  <c:v>10.064898900331297</c:v>
                </c:pt>
                <c:pt idx="7699">
                  <c:v>10.066860446796888</c:v>
                </c:pt>
                <c:pt idx="7700">
                  <c:v>10.068822002877816</c:v>
                </c:pt>
                <c:pt idx="7701">
                  <c:v>10.070783568550121</c:v>
                </c:pt>
                <c:pt idx="7702">
                  <c:v>10.072745143789781</c:v>
                </c:pt>
                <c:pt idx="7703">
                  <c:v>10.074706728572858</c:v>
                </c:pt>
                <c:pt idx="7704">
                  <c:v>10.076668322875417</c:v>
                </c:pt>
                <c:pt idx="7705">
                  <c:v>10.078629926673422</c:v>
                </c:pt>
                <c:pt idx="7706">
                  <c:v>10.080591539943027</c:v>
                </c:pt>
                <c:pt idx="7707">
                  <c:v>10.082553162660217</c:v>
                </c:pt>
                <c:pt idx="7708">
                  <c:v>10.084514794801098</c:v>
                </c:pt>
                <c:pt idx="7709">
                  <c:v>10.086476436341664</c:v>
                </c:pt>
                <c:pt idx="7710">
                  <c:v>10.088438087258091</c:v>
                </c:pt>
                <c:pt idx="7711">
                  <c:v>10.090399747526337</c:v>
                </c:pt>
                <c:pt idx="7712">
                  <c:v>10.092361417122573</c:v>
                </c:pt>
                <c:pt idx="7713">
                  <c:v>10.094323096022851</c:v>
                </c:pt>
                <c:pt idx="7714">
                  <c:v>10.096284784203279</c:v>
                </c:pt>
                <c:pt idx="7715">
                  <c:v>10.098246481639901</c:v>
                </c:pt>
                <c:pt idx="7716">
                  <c:v>10.100208188308894</c:v>
                </c:pt>
                <c:pt idx="7717">
                  <c:v>10.102169904186329</c:v>
                </c:pt>
                <c:pt idx="7718">
                  <c:v>10.104131629248299</c:v>
                </c:pt>
                <c:pt idx="7719">
                  <c:v>10.106093363470967</c:v>
                </c:pt>
                <c:pt idx="7720">
                  <c:v>10.10805510683039</c:v>
                </c:pt>
                <c:pt idx="7721">
                  <c:v>10.110016859302752</c:v>
                </c:pt>
                <c:pt idx="7722">
                  <c:v>10.111978620864175</c:v>
                </c:pt>
                <c:pt idx="7723">
                  <c:v>10.113940391490813</c:v>
                </c:pt>
                <c:pt idx="7724">
                  <c:v>10.115902171158734</c:v>
                </c:pt>
                <c:pt idx="7725">
                  <c:v>10.117863959844183</c:v>
                </c:pt>
                <c:pt idx="7726">
                  <c:v>10.119825757523254</c:v>
                </c:pt>
                <c:pt idx="7727">
                  <c:v>10.121787564172108</c:v>
                </c:pt>
                <c:pt idx="7728">
                  <c:v>10.12374937976695</c:v>
                </c:pt>
                <c:pt idx="7729">
                  <c:v>10.125711204283913</c:v>
                </c:pt>
                <c:pt idx="7730">
                  <c:v>10.127673037699189</c:v>
                </c:pt>
                <c:pt idx="7731">
                  <c:v>10.129634879988929</c:v>
                </c:pt>
                <c:pt idx="7732">
                  <c:v>10.131596731129351</c:v>
                </c:pt>
                <c:pt idx="7733">
                  <c:v>10.133558591096637</c:v>
                </c:pt>
                <c:pt idx="7734">
                  <c:v>10.135520459866976</c:v>
                </c:pt>
                <c:pt idx="7735">
                  <c:v>10.137482337416586</c:v>
                </c:pt>
                <c:pt idx="7736">
                  <c:v>10.139444223721615</c:v>
                </c:pt>
                <c:pt idx="7737">
                  <c:v>10.141406118758351</c:v>
                </c:pt>
                <c:pt idx="7738">
                  <c:v>10.143368022502996</c:v>
                </c:pt>
                <c:pt idx="7739">
                  <c:v>10.145329934931718</c:v>
                </c:pt>
                <c:pt idx="7740">
                  <c:v>10.147291856020754</c:v>
                </c:pt>
                <c:pt idx="7741">
                  <c:v>10.149253785746408</c:v>
                </c:pt>
                <c:pt idx="7742">
                  <c:v>10.151215724084841</c:v>
                </c:pt>
                <c:pt idx="7743">
                  <c:v>10.153177671012285</c:v>
                </c:pt>
                <c:pt idx="7744">
                  <c:v>10.155139626505083</c:v>
                </c:pt>
                <c:pt idx="7745">
                  <c:v>10.157101590539366</c:v>
                </c:pt>
                <c:pt idx="7746">
                  <c:v>10.1590635630915</c:v>
                </c:pt>
                <c:pt idx="7747">
                  <c:v>10.161025544137724</c:v>
                </c:pt>
                <c:pt idx="7748">
                  <c:v>10.162987533654212</c:v>
                </c:pt>
                <c:pt idx="7749">
                  <c:v>10.164949531617346</c:v>
                </c:pt>
                <c:pt idx="7750">
                  <c:v>10.166911538003347</c:v>
                </c:pt>
                <c:pt idx="7751">
                  <c:v>10.168873552788485</c:v>
                </c:pt>
                <c:pt idx="7752">
                  <c:v>10.17083557594915</c:v>
                </c:pt>
                <c:pt idx="7753">
                  <c:v>10.17279760746152</c:v>
                </c:pt>
                <c:pt idx="7754">
                  <c:v>10.174759647301979</c:v>
                </c:pt>
                <c:pt idx="7755">
                  <c:v>10.176721695446753</c:v>
                </c:pt>
                <c:pt idx="7756">
                  <c:v>10.17868375187221</c:v>
                </c:pt>
                <c:pt idx="7757">
                  <c:v>10.180645816554627</c:v>
                </c:pt>
                <c:pt idx="7758">
                  <c:v>10.182607889470335</c:v>
                </c:pt>
                <c:pt idx="7759">
                  <c:v>10.184569970595703</c:v>
                </c:pt>
                <c:pt idx="7760">
                  <c:v>10.186532059906998</c:v>
                </c:pt>
                <c:pt idx="7761">
                  <c:v>10.188494157380573</c:v>
                </c:pt>
                <c:pt idx="7762">
                  <c:v>10.190456262992765</c:v>
                </c:pt>
                <c:pt idx="7763">
                  <c:v>10.192418376719958</c:v>
                </c:pt>
                <c:pt idx="7764">
                  <c:v>10.194380498538457</c:v>
                </c:pt>
                <c:pt idx="7765">
                  <c:v>10.196342628424622</c:v>
                </c:pt>
                <c:pt idx="7766">
                  <c:v>10.19830476635485</c:v>
                </c:pt>
                <c:pt idx="7767">
                  <c:v>10.200266912305482</c:v>
                </c:pt>
                <c:pt idx="7768">
                  <c:v>10.202229066252867</c:v>
                </c:pt>
                <c:pt idx="7769">
                  <c:v>10.20419122817345</c:v>
                </c:pt>
                <c:pt idx="7770">
                  <c:v>10.206153398043517</c:v>
                </c:pt>
                <c:pt idx="7771">
                  <c:v>10.208115575839548</c:v>
                </c:pt>
                <c:pt idx="7772">
                  <c:v>10.210077761537873</c:v>
                </c:pt>
                <c:pt idx="7773">
                  <c:v>10.212039955114919</c:v>
                </c:pt>
                <c:pt idx="7774">
                  <c:v>10.214002156547087</c:v>
                </c:pt>
                <c:pt idx="7775">
                  <c:v>10.215964365810752</c:v>
                </c:pt>
                <c:pt idx="7776">
                  <c:v>10.217926582882374</c:v>
                </c:pt>
                <c:pt idx="7777">
                  <c:v>10.219888807738327</c:v>
                </c:pt>
                <c:pt idx="7778">
                  <c:v>10.221851040355082</c:v>
                </c:pt>
                <c:pt idx="7779">
                  <c:v>10.223813280709013</c:v>
                </c:pt>
                <c:pt idx="7780">
                  <c:v>10.225775528776573</c:v>
                </c:pt>
                <c:pt idx="7781">
                  <c:v>10.227737784534249</c:v>
                </c:pt>
                <c:pt idx="7782">
                  <c:v>10.229700047958422</c:v>
                </c:pt>
                <c:pt idx="7783">
                  <c:v>10.231662319025558</c:v>
                </c:pt>
                <c:pt idx="7784">
                  <c:v>10.233624597712129</c:v>
                </c:pt>
                <c:pt idx="7785">
                  <c:v>10.235586883994559</c:v>
                </c:pt>
                <c:pt idx="7786">
                  <c:v>10.237549177849372</c:v>
                </c:pt>
                <c:pt idx="7787">
                  <c:v>10.239511479252974</c:v>
                </c:pt>
                <c:pt idx="7788">
                  <c:v>10.241473788181858</c:v>
                </c:pt>
                <c:pt idx="7789">
                  <c:v>10.243436104612538</c:v>
                </c:pt>
                <c:pt idx="7790">
                  <c:v>10.245398428521403</c:v>
                </c:pt>
                <c:pt idx="7791">
                  <c:v>10.24736075988509</c:v>
                </c:pt>
                <c:pt idx="7792">
                  <c:v>10.249323098680017</c:v>
                </c:pt>
                <c:pt idx="7793">
                  <c:v>10.251285444882644</c:v>
                </c:pt>
                <c:pt idx="7794">
                  <c:v>10.253247798469552</c:v>
                </c:pt>
                <c:pt idx="7795">
                  <c:v>10.255210159417169</c:v>
                </c:pt>
                <c:pt idx="7796">
                  <c:v>10.257172527702103</c:v>
                </c:pt>
                <c:pt idx="7797">
                  <c:v>10.259134903300831</c:v>
                </c:pt>
                <c:pt idx="7798">
                  <c:v>10.26109728618985</c:v>
                </c:pt>
                <c:pt idx="7799">
                  <c:v>10.263059676345776</c:v>
                </c:pt>
                <c:pt idx="7800">
                  <c:v>10.265022073745026</c:v>
                </c:pt>
                <c:pt idx="7801">
                  <c:v>10.266984478364254</c:v>
                </c:pt>
                <c:pt idx="7802">
                  <c:v>10.268946890179901</c:v>
                </c:pt>
                <c:pt idx="7803">
                  <c:v>10.270909309168601</c:v>
                </c:pt>
                <c:pt idx="7804">
                  <c:v>10.272871735306913</c:v>
                </c:pt>
                <c:pt idx="7805">
                  <c:v>10.274834168571379</c:v>
                </c:pt>
                <c:pt idx="7806">
                  <c:v>10.276796608938545</c:v>
                </c:pt>
                <c:pt idx="7807">
                  <c:v>10.278759056384995</c:v>
                </c:pt>
                <c:pt idx="7808">
                  <c:v>10.280721510887298</c:v>
                </c:pt>
                <c:pt idx="7809">
                  <c:v>10.28268397242207</c:v>
                </c:pt>
                <c:pt idx="7810">
                  <c:v>10.284646440965902</c:v>
                </c:pt>
                <c:pt idx="7811">
                  <c:v>10.286608916495322</c:v>
                </c:pt>
                <c:pt idx="7812">
                  <c:v>10.288571398986992</c:v>
                </c:pt>
                <c:pt idx="7813">
                  <c:v>10.290533888417501</c:v>
                </c:pt>
                <c:pt idx="7814">
                  <c:v>10.292496384763433</c:v>
                </c:pt>
                <c:pt idx="7815">
                  <c:v>10.294458888001421</c:v>
                </c:pt>
                <c:pt idx="7816">
                  <c:v>10.296421398108114</c:v>
                </c:pt>
                <c:pt idx="7817">
                  <c:v>10.298383915060107</c:v>
                </c:pt>
                <c:pt idx="7818">
                  <c:v>10.300346438833987</c:v>
                </c:pt>
                <c:pt idx="7819">
                  <c:v>10.30230896940647</c:v>
                </c:pt>
                <c:pt idx="7820">
                  <c:v>10.304271506754141</c:v>
                </c:pt>
                <c:pt idx="7821">
                  <c:v>10.306234050853655</c:v>
                </c:pt>
                <c:pt idx="7822">
                  <c:v>10.308196601681656</c:v>
                </c:pt>
                <c:pt idx="7823">
                  <c:v>10.310159159214816</c:v>
                </c:pt>
                <c:pt idx="7824">
                  <c:v>10.312121723429801</c:v>
                </c:pt>
                <c:pt idx="7825">
                  <c:v>10.314084294303257</c:v>
                </c:pt>
                <c:pt idx="7826">
                  <c:v>10.316046871811837</c:v>
                </c:pt>
                <c:pt idx="7827">
                  <c:v>10.318009455932263</c:v>
                </c:pt>
                <c:pt idx="7828">
                  <c:v>10.31997204664121</c:v>
                </c:pt>
                <c:pt idx="7829">
                  <c:v>10.321934643915322</c:v>
                </c:pt>
                <c:pt idx="7830">
                  <c:v>10.323897247731326</c:v>
                </c:pt>
                <c:pt idx="7831">
                  <c:v>10.3258598580659</c:v>
                </c:pt>
                <c:pt idx="7832">
                  <c:v>10.327822474895784</c:v>
                </c:pt>
                <c:pt idx="7833">
                  <c:v>10.329785098197638</c:v>
                </c:pt>
                <c:pt idx="7834">
                  <c:v>10.33174772794816</c:v>
                </c:pt>
                <c:pt idx="7835">
                  <c:v>10.333710364124117</c:v>
                </c:pt>
                <c:pt idx="7836">
                  <c:v>10.335673006702223</c:v>
                </c:pt>
                <c:pt idx="7837">
                  <c:v>10.33763565565916</c:v>
                </c:pt>
                <c:pt idx="7838">
                  <c:v>10.339598310971736</c:v>
                </c:pt>
                <c:pt idx="7839">
                  <c:v>10.341560972616584</c:v>
                </c:pt>
                <c:pt idx="7840">
                  <c:v>10.343523640570583</c:v>
                </c:pt>
                <c:pt idx="7841">
                  <c:v>10.345486314810321</c:v>
                </c:pt>
                <c:pt idx="7842">
                  <c:v>10.347448995312675</c:v>
                </c:pt>
                <c:pt idx="7843">
                  <c:v>10.349411682054383</c:v>
                </c:pt>
                <c:pt idx="7844">
                  <c:v>10.351374375012172</c:v>
                </c:pt>
                <c:pt idx="7845">
                  <c:v>10.353337074162834</c:v>
                </c:pt>
                <c:pt idx="7846">
                  <c:v>10.355299779483104</c:v>
                </c:pt>
                <c:pt idx="7847">
                  <c:v>10.3572624909498</c:v>
                </c:pt>
                <c:pt idx="7848">
                  <c:v>10.35922520853973</c:v>
                </c:pt>
                <c:pt idx="7849">
                  <c:v>10.36118793222961</c:v>
                </c:pt>
                <c:pt idx="7850">
                  <c:v>10.36315066199626</c:v>
                </c:pt>
                <c:pt idx="7851">
                  <c:v>10.365113397816526</c:v>
                </c:pt>
                <c:pt idx="7852">
                  <c:v>10.367076139667182</c:v>
                </c:pt>
                <c:pt idx="7853">
                  <c:v>10.369038887524992</c:v>
                </c:pt>
                <c:pt idx="7854">
                  <c:v>10.371001641366842</c:v>
                </c:pt>
                <c:pt idx="7855">
                  <c:v>10.37296440116951</c:v>
                </c:pt>
                <c:pt idx="7856">
                  <c:v>10.374927166909821</c:v>
                </c:pt>
                <c:pt idx="7857">
                  <c:v>10.376889938564632</c:v>
                </c:pt>
                <c:pt idx="7858">
                  <c:v>10.378852716110739</c:v>
                </c:pt>
                <c:pt idx="7859">
                  <c:v>10.380815499525001</c:v>
                </c:pt>
                <c:pt idx="7860">
                  <c:v>10.382778288784284</c:v>
                </c:pt>
                <c:pt idx="7861">
                  <c:v>10.384741083865423</c:v>
                </c:pt>
                <c:pt idx="7862">
                  <c:v>10.386703884745256</c:v>
                </c:pt>
                <c:pt idx="7863">
                  <c:v>10.388666691400655</c:v>
                </c:pt>
                <c:pt idx="7864">
                  <c:v>10.39062950380848</c:v>
                </c:pt>
                <c:pt idx="7865">
                  <c:v>10.392592321945644</c:v>
                </c:pt>
                <c:pt idx="7866">
                  <c:v>10.394555145788967</c:v>
                </c:pt>
                <c:pt idx="7867">
                  <c:v>10.396517975315337</c:v>
                </c:pt>
                <c:pt idx="7868">
                  <c:v>10.398480810501681</c:v>
                </c:pt>
                <c:pt idx="7869">
                  <c:v>10.400443651324839</c:v>
                </c:pt>
                <c:pt idx="7870">
                  <c:v>10.402406497761749</c:v>
                </c:pt>
                <c:pt idx="7871">
                  <c:v>10.404369349789304</c:v>
                </c:pt>
                <c:pt idx="7872">
                  <c:v>10.406332207384379</c:v>
                </c:pt>
                <c:pt idx="7873">
                  <c:v>10.40829507052392</c:v>
                </c:pt>
                <c:pt idx="7874">
                  <c:v>10.410257939184829</c:v>
                </c:pt>
                <c:pt idx="7875">
                  <c:v>10.412220813344016</c:v>
                </c:pt>
                <c:pt idx="7876">
                  <c:v>10.414183692978426</c:v>
                </c:pt>
                <c:pt idx="7877">
                  <c:v>10.416146578064996</c:v>
                </c:pt>
                <c:pt idx="7878">
                  <c:v>10.418109468580681</c:v>
                </c:pt>
                <c:pt idx="7879">
                  <c:v>10.420072364502371</c:v>
                </c:pt>
                <c:pt idx="7880">
                  <c:v>10.422035265807033</c:v>
                </c:pt>
                <c:pt idx="7881">
                  <c:v>10.423998172471642</c:v>
                </c:pt>
                <c:pt idx="7882">
                  <c:v>10.425961084473128</c:v>
                </c:pt>
                <c:pt idx="7883">
                  <c:v>10.427924001788506</c:v>
                </c:pt>
                <c:pt idx="7884">
                  <c:v>10.429886924394676</c:v>
                </c:pt>
                <c:pt idx="7885">
                  <c:v>10.431849852268611</c:v>
                </c:pt>
                <c:pt idx="7886">
                  <c:v>10.433812785387351</c:v>
                </c:pt>
                <c:pt idx="7887">
                  <c:v>10.435775723727833</c:v>
                </c:pt>
                <c:pt idx="7888">
                  <c:v>10.437738667267068</c:v>
                </c:pt>
                <c:pt idx="7889">
                  <c:v>10.439701615982065</c:v>
                </c:pt>
                <c:pt idx="7890">
                  <c:v>10.441664569849776</c:v>
                </c:pt>
                <c:pt idx="7891">
                  <c:v>10.443627528847225</c:v>
                </c:pt>
                <c:pt idx="7892">
                  <c:v>10.445590492951434</c:v>
                </c:pt>
                <c:pt idx="7893">
                  <c:v>10.447553462139384</c:v>
                </c:pt>
                <c:pt idx="7894">
                  <c:v>10.449516436388148</c:v>
                </c:pt>
                <c:pt idx="7895">
                  <c:v>10.451479415674717</c:v>
                </c:pt>
                <c:pt idx="7896">
                  <c:v>10.453442399976094</c:v>
                </c:pt>
                <c:pt idx="7897">
                  <c:v>10.455405389269329</c:v>
                </c:pt>
                <c:pt idx="7898">
                  <c:v>10.457368383531488</c:v>
                </c:pt>
                <c:pt idx="7899">
                  <c:v>10.45933138273962</c:v>
                </c:pt>
                <c:pt idx="7900">
                  <c:v>10.461294386870732</c:v>
                </c:pt>
                <c:pt idx="7901">
                  <c:v>10.463257395901939</c:v>
                </c:pt>
                <c:pt idx="7902">
                  <c:v>10.465220409810239</c:v>
                </c:pt>
                <c:pt idx="7903">
                  <c:v>10.46718342857271</c:v>
                </c:pt>
                <c:pt idx="7904">
                  <c:v>10.469146452166457</c:v>
                </c:pt>
                <c:pt idx="7905">
                  <c:v>10.471109480568531</c:v>
                </c:pt>
                <c:pt idx="7906">
                  <c:v>10.473072513756007</c:v>
                </c:pt>
                <c:pt idx="7907">
                  <c:v>10.475035551705975</c:v>
                </c:pt>
                <c:pt idx="7908">
                  <c:v>10.476998594395539</c:v>
                </c:pt>
                <c:pt idx="7909">
                  <c:v>10.478961641801797</c:v>
                </c:pt>
                <c:pt idx="7910">
                  <c:v>10.4809246939018</c:v>
                </c:pt>
                <c:pt idx="7911">
                  <c:v>10.482887750672742</c:v>
                </c:pt>
                <c:pt idx="7912">
                  <c:v>10.484850812091629</c:v>
                </c:pt>
                <c:pt idx="7913">
                  <c:v>10.486813878135676</c:v>
                </c:pt>
                <c:pt idx="7914">
                  <c:v>10.488776948781929</c:v>
                </c:pt>
                <c:pt idx="7915">
                  <c:v>10.490740024007559</c:v>
                </c:pt>
                <c:pt idx="7916">
                  <c:v>10.492703103789703</c:v>
                </c:pt>
                <c:pt idx="7917">
                  <c:v>10.49466618810545</c:v>
                </c:pt>
                <c:pt idx="7918">
                  <c:v>10.496629276931982</c:v>
                </c:pt>
                <c:pt idx="7919">
                  <c:v>10.49859237024644</c:v>
                </c:pt>
                <c:pt idx="7920">
                  <c:v>10.500555468025944</c:v>
                </c:pt>
                <c:pt idx="7921">
                  <c:v>10.502518570247679</c:v>
                </c:pt>
                <c:pt idx="7922">
                  <c:v>10.504481676888862</c:v>
                </c:pt>
                <c:pt idx="7923">
                  <c:v>10.50644478792657</c:v>
                </c:pt>
                <c:pt idx="7924">
                  <c:v>10.508407903337963</c:v>
                </c:pt>
                <c:pt idx="7925">
                  <c:v>10.510371023100301</c:v>
                </c:pt>
                <c:pt idx="7926">
                  <c:v>10.51233414719073</c:v>
                </c:pt>
                <c:pt idx="7927">
                  <c:v>10.514297275586436</c:v>
                </c:pt>
                <c:pt idx="7928">
                  <c:v>10.5162604082646</c:v>
                </c:pt>
                <c:pt idx="7929">
                  <c:v>10.518223545202449</c:v>
                </c:pt>
                <c:pt idx="7930">
                  <c:v>10.520186686377164</c:v>
                </c:pt>
                <c:pt idx="7931">
                  <c:v>10.522149831765939</c:v>
                </c:pt>
                <c:pt idx="7932">
                  <c:v>10.524112981346031</c:v>
                </c:pt>
                <c:pt idx="7933">
                  <c:v>10.526076135094602</c:v>
                </c:pt>
                <c:pt idx="7934">
                  <c:v>10.528039292988927</c:v>
                </c:pt>
                <c:pt idx="7935">
                  <c:v>10.530002455006207</c:v>
                </c:pt>
                <c:pt idx="7936">
                  <c:v>10.531965621123682</c:v>
                </c:pt>
                <c:pt idx="7937">
                  <c:v>10.533928791318584</c:v>
                </c:pt>
                <c:pt idx="7938">
                  <c:v>10.535891965568151</c:v>
                </c:pt>
                <c:pt idx="7939">
                  <c:v>10.537855143849683</c:v>
                </c:pt>
                <c:pt idx="7940">
                  <c:v>10.539818326140358</c:v>
                </c:pt>
                <c:pt idx="7941">
                  <c:v>10.541781512417485</c:v>
                </c:pt>
                <c:pt idx="7942">
                  <c:v>10.543744702658302</c:v>
                </c:pt>
                <c:pt idx="7943">
                  <c:v>10.545707896840092</c:v>
                </c:pt>
                <c:pt idx="7944">
                  <c:v>10.547671094940137</c:v>
                </c:pt>
                <c:pt idx="7945">
                  <c:v>10.549634296935675</c:v>
                </c:pt>
                <c:pt idx="7946">
                  <c:v>10.551597502804016</c:v>
                </c:pt>
                <c:pt idx="7947">
                  <c:v>10.55356071252252</c:v>
                </c:pt>
                <c:pt idx="7948">
                  <c:v>10.555523926068364</c:v>
                </c:pt>
                <c:pt idx="7949">
                  <c:v>10.557487143418919</c:v>
                </c:pt>
                <c:pt idx="7950">
                  <c:v>10.55945036455144</c:v>
                </c:pt>
                <c:pt idx="7951">
                  <c:v>10.561413589443276</c:v>
                </c:pt>
                <c:pt idx="7952">
                  <c:v>10.56337681807174</c:v>
                </c:pt>
                <c:pt idx="7953">
                  <c:v>10.565340050414111</c:v>
                </c:pt>
                <c:pt idx="7954">
                  <c:v>10.567303286447775</c:v>
                </c:pt>
                <c:pt idx="7955">
                  <c:v>10.569266526150059</c:v>
                </c:pt>
                <c:pt idx="7956">
                  <c:v>10.571229769498245</c:v>
                </c:pt>
                <c:pt idx="7957">
                  <c:v>10.573193016469675</c:v>
                </c:pt>
                <c:pt idx="7958">
                  <c:v>10.575156267041754</c:v>
                </c:pt>
                <c:pt idx="7959">
                  <c:v>10.577119521191813</c:v>
                </c:pt>
                <c:pt idx="7960">
                  <c:v>10.579082778897154</c:v>
                </c:pt>
                <c:pt idx="7961">
                  <c:v>10.581046040135162</c:v>
                </c:pt>
                <c:pt idx="7962">
                  <c:v>10.583009304883232</c:v>
                </c:pt>
                <c:pt idx="7963">
                  <c:v>10.584972573118742</c:v>
                </c:pt>
                <c:pt idx="7964">
                  <c:v>10.586935844819044</c:v>
                </c:pt>
                <c:pt idx="7965">
                  <c:v>10.588899119961479</c:v>
                </c:pt>
                <c:pt idx="7966">
                  <c:v>10.590862398523502</c:v>
                </c:pt>
                <c:pt idx="7967">
                  <c:v>10.592825680482473</c:v>
                </c:pt>
                <c:pt idx="7968">
                  <c:v>10.594788965815763</c:v>
                </c:pt>
                <c:pt idx="7969">
                  <c:v>10.596752254500842</c:v>
                </c:pt>
                <c:pt idx="7970">
                  <c:v>10.598715546515047</c:v>
                </c:pt>
                <c:pt idx="7971">
                  <c:v>10.600678841835812</c:v>
                </c:pt>
                <c:pt idx="7972">
                  <c:v>10.602642140440569</c:v>
                </c:pt>
                <c:pt idx="7973">
                  <c:v>10.604605442306729</c:v>
                </c:pt>
                <c:pt idx="7974">
                  <c:v>10.606568747411687</c:v>
                </c:pt>
                <c:pt idx="7975">
                  <c:v>10.608532055732924</c:v>
                </c:pt>
                <c:pt idx="7976">
                  <c:v>10.610495367247863</c:v>
                </c:pt>
                <c:pt idx="7977">
                  <c:v>10.612458681933944</c:v>
                </c:pt>
                <c:pt idx="7978">
                  <c:v>10.614421999768629</c:v>
                </c:pt>
                <c:pt idx="7979">
                  <c:v>10.616385320729291</c:v>
                </c:pt>
                <c:pt idx="7980">
                  <c:v>10.618348644793491</c:v>
                </c:pt>
                <c:pt idx="7981">
                  <c:v>10.620311971938623</c:v>
                </c:pt>
                <c:pt idx="7982">
                  <c:v>10.622275302142194</c:v>
                </c:pt>
                <c:pt idx="7983">
                  <c:v>10.624238635381658</c:v>
                </c:pt>
                <c:pt idx="7984">
                  <c:v>10.626201971634483</c:v>
                </c:pt>
                <c:pt idx="7985">
                  <c:v>10.628165310878137</c:v>
                </c:pt>
                <c:pt idx="7986">
                  <c:v>10.63012865309018</c:v>
                </c:pt>
                <c:pt idx="7987">
                  <c:v>10.632091998248026</c:v>
                </c:pt>
                <c:pt idx="7988">
                  <c:v>10.634055346329212</c:v>
                </c:pt>
                <c:pt idx="7989">
                  <c:v>10.636018697311208</c:v>
                </c:pt>
                <c:pt idx="7990">
                  <c:v>10.63798205117155</c:v>
                </c:pt>
                <c:pt idx="7991">
                  <c:v>10.63994540788774</c:v>
                </c:pt>
                <c:pt idx="7992">
                  <c:v>10.641908767437336</c:v>
                </c:pt>
                <c:pt idx="7993">
                  <c:v>10.643872129797783</c:v>
                </c:pt>
                <c:pt idx="7994">
                  <c:v>10.645835494946651</c:v>
                </c:pt>
                <c:pt idx="7995">
                  <c:v>10.647798862861498</c:v>
                </c:pt>
                <c:pt idx="7996">
                  <c:v>10.649762233519846</c:v>
                </c:pt>
                <c:pt idx="7997">
                  <c:v>10.651725606899213</c:v>
                </c:pt>
                <c:pt idx="7998">
                  <c:v>10.65368898297714</c:v>
                </c:pt>
                <c:pt idx="7999">
                  <c:v>10.655652361731205</c:v>
                </c:pt>
                <c:pt idx="8000">
                  <c:v>10.657615743138999</c:v>
                </c:pt>
                <c:pt idx="8001">
                  <c:v>10.659579127178013</c:v>
                </c:pt>
                <c:pt idx="8002">
                  <c:v>10.661542513825831</c:v>
                </c:pt>
                <c:pt idx="8003">
                  <c:v>10.663505903060116</c:v>
                </c:pt>
                <c:pt idx="8004">
                  <c:v>10.665469294858315</c:v>
                </c:pt>
                <c:pt idx="8005">
                  <c:v>10.66743268919809</c:v>
                </c:pt>
                <c:pt idx="8006">
                  <c:v>10.669396086057034</c:v>
                </c:pt>
                <c:pt idx="8007">
                  <c:v>10.671359485412717</c:v>
                </c:pt>
                <c:pt idx="8008">
                  <c:v>10.67332288724273</c:v>
                </c:pt>
                <c:pt idx="8009">
                  <c:v>10.675286291524674</c:v>
                </c:pt>
                <c:pt idx="8010">
                  <c:v>10.677249698236164</c:v>
                </c:pt>
                <c:pt idx="8011">
                  <c:v>10.679213107354824</c:v>
                </c:pt>
                <c:pt idx="8012">
                  <c:v>10.681176518858301</c:v>
                </c:pt>
                <c:pt idx="8013">
                  <c:v>10.683139932724146</c:v>
                </c:pt>
                <c:pt idx="8014">
                  <c:v>10.685103348930047</c:v>
                </c:pt>
                <c:pt idx="8015">
                  <c:v>10.687066767453622</c:v>
                </c:pt>
                <c:pt idx="8016">
                  <c:v>10.689030188272493</c:v>
                </c:pt>
                <c:pt idx="8017">
                  <c:v>10.690993611364338</c:v>
                </c:pt>
                <c:pt idx="8018">
                  <c:v>10.692957036706767</c:v>
                </c:pt>
                <c:pt idx="8019">
                  <c:v>10.694920464277446</c:v>
                </c:pt>
                <c:pt idx="8020">
                  <c:v>10.696883894054077</c:v>
                </c:pt>
                <c:pt idx="8021">
                  <c:v>10.698847326014247</c:v>
                </c:pt>
                <c:pt idx="8022">
                  <c:v>10.700810760135679</c:v>
                </c:pt>
                <c:pt idx="8023">
                  <c:v>10.702774196396019</c:v>
                </c:pt>
                <c:pt idx="8024">
                  <c:v>10.704737634773023</c:v>
                </c:pt>
                <c:pt idx="8025">
                  <c:v>10.706701075244267</c:v>
                </c:pt>
                <c:pt idx="8026">
                  <c:v>10.708664517787485</c:v>
                </c:pt>
                <c:pt idx="8027">
                  <c:v>10.710627962380389</c:v>
                </c:pt>
                <c:pt idx="8028">
                  <c:v>10.712591409000662</c:v>
                </c:pt>
                <c:pt idx="8029">
                  <c:v>10.714554857626032</c:v>
                </c:pt>
                <c:pt idx="8030">
                  <c:v>10.716518308234157</c:v>
                </c:pt>
                <c:pt idx="8031">
                  <c:v>10.718481760802774</c:v>
                </c:pt>
                <c:pt idx="8032">
                  <c:v>10.72044521530966</c:v>
                </c:pt>
                <c:pt idx="8033">
                  <c:v>10.722408671732458</c:v>
                </c:pt>
                <c:pt idx="8034">
                  <c:v>10.724372130048895</c:v>
                </c:pt>
                <c:pt idx="8035">
                  <c:v>10.726335590236811</c:v>
                </c:pt>
                <c:pt idx="8036">
                  <c:v>10.728299052273821</c:v>
                </c:pt>
                <c:pt idx="8037">
                  <c:v>10.730262516137765</c:v>
                </c:pt>
                <c:pt idx="8038">
                  <c:v>10.732225981806334</c:v>
                </c:pt>
                <c:pt idx="8039">
                  <c:v>10.734189449257268</c:v>
                </c:pt>
                <c:pt idx="8040">
                  <c:v>10.73615291846842</c:v>
                </c:pt>
                <c:pt idx="8041">
                  <c:v>10.738116389417469</c:v>
                </c:pt>
                <c:pt idx="8042">
                  <c:v>10.740079862082192</c:v>
                </c:pt>
                <c:pt idx="8043">
                  <c:v>10.742043336440423</c:v>
                </c:pt>
                <c:pt idx="8044">
                  <c:v>10.744006812469884</c:v>
                </c:pt>
                <c:pt idx="8045">
                  <c:v>10.745970290148412</c:v>
                </c:pt>
                <c:pt idx="8046">
                  <c:v>10.747933769453722</c:v>
                </c:pt>
                <c:pt idx="8047">
                  <c:v>10.749897250363658</c:v>
                </c:pt>
                <c:pt idx="8048">
                  <c:v>10.751860732856045</c:v>
                </c:pt>
                <c:pt idx="8049">
                  <c:v>10.753824216908633</c:v>
                </c:pt>
                <c:pt idx="8050">
                  <c:v>10.755787702499269</c:v>
                </c:pt>
                <c:pt idx="8051">
                  <c:v>10.757751189605749</c:v>
                </c:pt>
                <c:pt idx="8052">
                  <c:v>10.759714678205896</c:v>
                </c:pt>
                <c:pt idx="8053">
                  <c:v>10.761678168277541</c:v>
                </c:pt>
                <c:pt idx="8054">
                  <c:v>10.763641659798541</c:v>
                </c:pt>
                <c:pt idx="8055">
                  <c:v>10.765605152746685</c:v>
                </c:pt>
                <c:pt idx="8056">
                  <c:v>10.767568647099838</c:v>
                </c:pt>
                <c:pt idx="8057">
                  <c:v>10.769532142835823</c:v>
                </c:pt>
                <c:pt idx="8058">
                  <c:v>10.771495639932537</c:v>
                </c:pt>
                <c:pt idx="8059">
                  <c:v>10.773459138367791</c:v>
                </c:pt>
                <c:pt idx="8060">
                  <c:v>10.775422638119482</c:v>
                </c:pt>
                <c:pt idx="8061">
                  <c:v>10.777386139165415</c:v>
                </c:pt>
                <c:pt idx="8062">
                  <c:v>10.779349641483552</c:v>
                </c:pt>
                <c:pt idx="8063">
                  <c:v>10.781313145051715</c:v>
                </c:pt>
                <c:pt idx="8064">
                  <c:v>10.783276649847744</c:v>
                </c:pt>
                <c:pt idx="8065">
                  <c:v>10.785240155849577</c:v>
                </c:pt>
                <c:pt idx="8066">
                  <c:v>10.787203663035132</c:v>
                </c:pt>
                <c:pt idx="8067">
                  <c:v>10.789167171382232</c:v>
                </c:pt>
                <c:pt idx="8068">
                  <c:v>10.791130680868866</c:v>
                </c:pt>
                <c:pt idx="8069">
                  <c:v>10.793094191472871</c:v>
                </c:pt>
                <c:pt idx="8070">
                  <c:v>10.79505770317215</c:v>
                </c:pt>
                <c:pt idx="8071">
                  <c:v>10.797021215944651</c:v>
                </c:pt>
                <c:pt idx="8072">
                  <c:v>10.798984729768323</c:v>
                </c:pt>
                <c:pt idx="8073">
                  <c:v>10.800948244621035</c:v>
                </c:pt>
                <c:pt idx="8074">
                  <c:v>10.802911760480754</c:v>
                </c:pt>
                <c:pt idx="8075">
                  <c:v>10.804875277325417</c:v>
                </c:pt>
                <c:pt idx="8076">
                  <c:v>10.806838795132938</c:v>
                </c:pt>
                <c:pt idx="8077">
                  <c:v>10.808802313881282</c:v>
                </c:pt>
                <c:pt idx="8078">
                  <c:v>10.810765833548389</c:v>
                </c:pt>
                <c:pt idx="8079">
                  <c:v>10.812729354112216</c:v>
                </c:pt>
                <c:pt idx="8080">
                  <c:v>10.814692875550719</c:v>
                </c:pt>
                <c:pt idx="8081">
                  <c:v>10.816656397841896</c:v>
                </c:pt>
                <c:pt idx="8082">
                  <c:v>10.818619920963725</c:v>
                </c:pt>
                <c:pt idx="8083">
                  <c:v>10.820583444894107</c:v>
                </c:pt>
                <c:pt idx="8084">
                  <c:v>10.822546969611135</c:v>
                </c:pt>
                <c:pt idx="8085">
                  <c:v>10.82451049509266</c:v>
                </c:pt>
                <c:pt idx="8086">
                  <c:v>10.826474021316772</c:v>
                </c:pt>
                <c:pt idx="8087">
                  <c:v>10.828437548261427</c:v>
                </c:pt>
                <c:pt idx="8088">
                  <c:v>10.830401075904671</c:v>
                </c:pt>
                <c:pt idx="8089">
                  <c:v>10.832364604224484</c:v>
                </c:pt>
                <c:pt idx="8090">
                  <c:v>10.834328133198841</c:v>
                </c:pt>
                <c:pt idx="8091">
                  <c:v>10.836291662805793</c:v>
                </c:pt>
                <c:pt idx="8092">
                  <c:v>10.838255193023366</c:v>
                </c:pt>
                <c:pt idx="8093">
                  <c:v>10.840218723829578</c:v>
                </c:pt>
                <c:pt idx="8094">
                  <c:v>10.842182255202506</c:v>
                </c:pt>
                <c:pt idx="8095">
                  <c:v>10.84414578712008</c:v>
                </c:pt>
                <c:pt idx="8096">
                  <c:v>10.84610931956043</c:v>
                </c:pt>
                <c:pt idx="8097">
                  <c:v>10.848072852501554</c:v>
                </c:pt>
                <c:pt idx="8098">
                  <c:v>10.85003638592155</c:v>
                </c:pt>
                <c:pt idx="8099">
                  <c:v>10.85199991979845</c:v>
                </c:pt>
                <c:pt idx="8100">
                  <c:v>10.853963454110298</c:v>
                </c:pt>
                <c:pt idx="8101">
                  <c:v>10.855926988835197</c:v>
                </c:pt>
                <c:pt idx="8102">
                  <c:v>10.85789052395118</c:v>
                </c:pt>
                <c:pt idx="8103">
                  <c:v>10.859854059436364</c:v>
                </c:pt>
                <c:pt idx="8104">
                  <c:v>10.861817595268777</c:v>
                </c:pt>
                <c:pt idx="8105">
                  <c:v>10.863781131426562</c:v>
                </c:pt>
                <c:pt idx="8106">
                  <c:v>10.865744667887785</c:v>
                </c:pt>
                <c:pt idx="8107">
                  <c:v>10.86770820463056</c:v>
                </c:pt>
                <c:pt idx="8108">
                  <c:v>10.869671741632946</c:v>
                </c:pt>
                <c:pt idx="8109">
                  <c:v>10.871635278873089</c:v>
                </c:pt>
                <c:pt idx="8110">
                  <c:v>10.873598816329061</c:v>
                </c:pt>
                <c:pt idx="8111">
                  <c:v>10.875562353979058</c:v>
                </c:pt>
                <c:pt idx="8112">
                  <c:v>10.877525891801106</c:v>
                </c:pt>
                <c:pt idx="8113">
                  <c:v>10.87948942977337</c:v>
                </c:pt>
                <c:pt idx="8114">
                  <c:v>10.881452967874004</c:v>
                </c:pt>
                <c:pt idx="8115">
                  <c:v>10.883416506081147</c:v>
                </c:pt>
                <c:pt idx="8116">
                  <c:v>10.885380044372885</c:v>
                </c:pt>
                <c:pt idx="8117">
                  <c:v>10.887343582727443</c:v>
                </c:pt>
                <c:pt idx="8118">
                  <c:v>10.889307121122888</c:v>
                </c:pt>
                <c:pt idx="8119">
                  <c:v>10.891270659537421</c:v>
                </c:pt>
                <c:pt idx="8120">
                  <c:v>10.893234197949214</c:v>
                </c:pt>
                <c:pt idx="8121">
                  <c:v>10.895197736336405</c:v>
                </c:pt>
                <c:pt idx="8122">
                  <c:v>10.897161274677218</c:v>
                </c:pt>
                <c:pt idx="8123">
                  <c:v>10.89912481294974</c:v>
                </c:pt>
                <c:pt idx="8124">
                  <c:v>10.901088351132254</c:v>
                </c:pt>
                <c:pt idx="8125">
                  <c:v>10.903051889202857</c:v>
                </c:pt>
                <c:pt idx="8126">
                  <c:v>10.905015427139809</c:v>
                </c:pt>
                <c:pt idx="8127">
                  <c:v>10.906978964921271</c:v>
                </c:pt>
                <c:pt idx="8128">
                  <c:v>10.908942502525452</c:v>
                </c:pt>
                <c:pt idx="8129">
                  <c:v>10.910906039930559</c:v>
                </c:pt>
                <c:pt idx="8130">
                  <c:v>10.912869577114806</c:v>
                </c:pt>
                <c:pt idx="8131">
                  <c:v>10.914833114056405</c:v>
                </c:pt>
                <c:pt idx="8132">
                  <c:v>10.916796650733568</c:v>
                </c:pt>
                <c:pt idx="8133">
                  <c:v>10.918760187124546</c:v>
                </c:pt>
                <c:pt idx="8134">
                  <c:v>10.920723723207539</c:v>
                </c:pt>
                <c:pt idx="8135">
                  <c:v>10.922687258960856</c:v>
                </c:pt>
                <c:pt idx="8136">
                  <c:v>10.9246507943626</c:v>
                </c:pt>
                <c:pt idx="8137">
                  <c:v>10.926614329391182</c:v>
                </c:pt>
                <c:pt idx="8138">
                  <c:v>10.928577864024724</c:v>
                </c:pt>
                <c:pt idx="8139">
                  <c:v>10.930541398241552</c:v>
                </c:pt>
                <c:pt idx="8140">
                  <c:v>10.93250493201988</c:v>
                </c:pt>
                <c:pt idx="8141">
                  <c:v>10.934468465338034</c:v>
                </c:pt>
                <c:pt idx="8142">
                  <c:v>10.936431998174275</c:v>
                </c:pt>
                <c:pt idx="8143">
                  <c:v>10.93839553050681</c:v>
                </c:pt>
                <c:pt idx="8144">
                  <c:v>10.940359062313977</c:v>
                </c:pt>
                <c:pt idx="8145">
                  <c:v>10.942322593574051</c:v>
                </c:pt>
                <c:pt idx="8146">
                  <c:v>10.944286124265359</c:v>
                </c:pt>
                <c:pt idx="8147">
                  <c:v>10.946249654366138</c:v>
                </c:pt>
                <c:pt idx="8148">
                  <c:v>10.948213183854747</c:v>
                </c:pt>
                <c:pt idx="8149">
                  <c:v>10.950176712709412</c:v>
                </c:pt>
                <c:pt idx="8150">
                  <c:v>10.952140240908506</c:v>
                </c:pt>
                <c:pt idx="8151">
                  <c:v>10.954103768430354</c:v>
                </c:pt>
                <c:pt idx="8152">
                  <c:v>10.956067295253243</c:v>
                </c:pt>
                <c:pt idx="8153">
                  <c:v>10.958030821355546</c:v>
                </c:pt>
                <c:pt idx="8154">
                  <c:v>10.959994346715501</c:v>
                </c:pt>
                <c:pt idx="8155">
                  <c:v>10.961957871311535</c:v>
                </c:pt>
                <c:pt idx="8156">
                  <c:v>10.963921395121973</c:v>
                </c:pt>
                <c:pt idx="8157">
                  <c:v>10.965884918125147</c:v>
                </c:pt>
                <c:pt idx="8158">
                  <c:v>10.967848440299356</c:v>
                </c:pt>
                <c:pt idx="8159">
                  <c:v>10.969811961623087</c:v>
                </c:pt>
                <c:pt idx="8160">
                  <c:v>10.97177548207457</c:v>
                </c:pt>
                <c:pt idx="8161">
                  <c:v>10.973739001632238</c:v>
                </c:pt>
                <c:pt idx="8162">
                  <c:v>10.975702520274419</c:v>
                </c:pt>
                <c:pt idx="8163">
                  <c:v>10.977666037979555</c:v>
                </c:pt>
                <c:pt idx="8164">
                  <c:v>10.979629554725991</c:v>
                </c:pt>
                <c:pt idx="8165">
                  <c:v>10.981593070492071</c:v>
                </c:pt>
                <c:pt idx="8166">
                  <c:v>10.983556585256281</c:v>
                </c:pt>
                <c:pt idx="8167">
                  <c:v>10.98552009899694</c:v>
                </c:pt>
                <c:pt idx="8168">
                  <c:v>10.987483611692454</c:v>
                </c:pt>
                <c:pt idx="8169">
                  <c:v>10.989447123321272</c:v>
                </c:pt>
                <c:pt idx="8170">
                  <c:v>10.991410633861772</c:v>
                </c:pt>
                <c:pt idx="8171">
                  <c:v>10.993374143292373</c:v>
                </c:pt>
                <c:pt idx="8172">
                  <c:v>10.99533765159153</c:v>
                </c:pt>
                <c:pt idx="8173">
                  <c:v>10.997301158737582</c:v>
                </c:pt>
                <c:pt idx="8174">
                  <c:v>10.999264664709063</c:v>
                </c:pt>
                <c:pt idx="8175">
                  <c:v>11.001228169484335</c:v>
                </c:pt>
                <c:pt idx="8176">
                  <c:v>11.003191673041893</c:v>
                </c:pt>
                <c:pt idx="8177">
                  <c:v>11.00515517536015</c:v>
                </c:pt>
                <c:pt idx="8178">
                  <c:v>11.007118676417539</c:v>
                </c:pt>
                <c:pt idx="8179">
                  <c:v>11.009082176192594</c:v>
                </c:pt>
                <c:pt idx="8180">
                  <c:v>11.011045674663672</c:v>
                </c:pt>
                <c:pt idx="8181">
                  <c:v>11.013009171809298</c:v>
                </c:pt>
                <c:pt idx="8182">
                  <c:v>11.014972667607946</c:v>
                </c:pt>
                <c:pt idx="8183">
                  <c:v>11.016936162038043</c:v>
                </c:pt>
                <c:pt idx="8184">
                  <c:v>11.018899655078165</c:v>
                </c:pt>
                <c:pt idx="8185">
                  <c:v>11.020863146706693</c:v>
                </c:pt>
                <c:pt idx="8186">
                  <c:v>11.02282663690217</c:v>
                </c:pt>
                <c:pt idx="8187">
                  <c:v>11.024790125643085</c:v>
                </c:pt>
                <c:pt idx="8188">
                  <c:v>11.026753612907958</c:v>
                </c:pt>
                <c:pt idx="8189">
                  <c:v>11.028717098675234</c:v>
                </c:pt>
                <c:pt idx="8190">
                  <c:v>11.030680582923482</c:v>
                </c:pt>
                <c:pt idx="8191">
                  <c:v>11.032644065631223</c:v>
                </c:pt>
                <c:pt idx="8192">
                  <c:v>11.034607546776909</c:v>
                </c:pt>
                <c:pt idx="8193">
                  <c:v>11.036571026339161</c:v>
                </c:pt>
                <c:pt idx="8194">
                  <c:v>11.038534504296422</c:v>
                </c:pt>
                <c:pt idx="8195">
                  <c:v>11.040497980627247</c:v>
                </c:pt>
                <c:pt idx="8196">
                  <c:v>11.042461455310226</c:v>
                </c:pt>
                <c:pt idx="8197">
                  <c:v>11.04442492832384</c:v>
                </c:pt>
                <c:pt idx="8198">
                  <c:v>11.046388399646686</c:v>
                </c:pt>
                <c:pt idx="8199">
                  <c:v>11.048351869257282</c:v>
                </c:pt>
                <c:pt idx="8200">
                  <c:v>11.050315337134235</c:v>
                </c:pt>
                <c:pt idx="8201">
                  <c:v>11.052278803256051</c:v>
                </c:pt>
                <c:pt idx="8202">
                  <c:v>11.054242267601339</c:v>
                </c:pt>
                <c:pt idx="8203">
                  <c:v>11.056205730148683</c:v>
                </c:pt>
                <c:pt idx="8204">
                  <c:v>11.05816919087664</c:v>
                </c:pt>
                <c:pt idx="8205">
                  <c:v>11.060132649763794</c:v>
                </c:pt>
                <c:pt idx="8206">
                  <c:v>11.062096106788751</c:v>
                </c:pt>
                <c:pt idx="8207">
                  <c:v>11.064059561930074</c:v>
                </c:pt>
                <c:pt idx="8208">
                  <c:v>11.066023015166383</c:v>
                </c:pt>
                <c:pt idx="8209">
                  <c:v>11.067986466476301</c:v>
                </c:pt>
                <c:pt idx="8210">
                  <c:v>11.069949915838416</c:v>
                </c:pt>
                <c:pt idx="8211">
                  <c:v>11.071913363231358</c:v>
                </c:pt>
                <c:pt idx="8212">
                  <c:v>11.073876808633726</c:v>
                </c:pt>
                <c:pt idx="8213">
                  <c:v>11.075840252024147</c:v>
                </c:pt>
                <c:pt idx="8214">
                  <c:v>11.07780369338127</c:v>
                </c:pt>
                <c:pt idx="8215">
                  <c:v>11.079767132683727</c:v>
                </c:pt>
                <c:pt idx="8216">
                  <c:v>11.081730569910098</c:v>
                </c:pt>
                <c:pt idx="8217">
                  <c:v>11.08369400503914</c:v>
                </c:pt>
                <c:pt idx="8218">
                  <c:v>11.085657438049383</c:v>
                </c:pt>
                <c:pt idx="8219">
                  <c:v>11.087620868919553</c:v>
                </c:pt>
                <c:pt idx="8220">
                  <c:v>11.089584297628312</c:v>
                </c:pt>
                <c:pt idx="8221">
                  <c:v>11.091547724154285</c:v>
                </c:pt>
                <c:pt idx="8222">
                  <c:v>11.093511148476139</c:v>
                </c:pt>
                <c:pt idx="8223">
                  <c:v>11.095474570572613</c:v>
                </c:pt>
                <c:pt idx="8224">
                  <c:v>11.097437990422323</c:v>
                </c:pt>
                <c:pt idx="8225">
                  <c:v>11.099401408003986</c:v>
                </c:pt>
                <c:pt idx="8226">
                  <c:v>11.101364823296233</c:v>
                </c:pt>
                <c:pt idx="8227">
                  <c:v>11.103328236277815</c:v>
                </c:pt>
                <c:pt idx="8228">
                  <c:v>11.105291646927467</c:v>
                </c:pt>
                <c:pt idx="8229">
                  <c:v>11.107255055223796</c:v>
                </c:pt>
                <c:pt idx="8230">
                  <c:v>11.10921846114554</c:v>
                </c:pt>
                <c:pt idx="8231">
                  <c:v>11.111181864671464</c:v>
                </c:pt>
                <c:pt idx="8232">
                  <c:v>11.113145265780258</c:v>
                </c:pt>
                <c:pt idx="8233">
                  <c:v>11.115108664450613</c:v>
                </c:pt>
                <c:pt idx="8234">
                  <c:v>11.117072060661281</c:v>
                </c:pt>
                <c:pt idx="8235">
                  <c:v>11.119035454391032</c:v>
                </c:pt>
                <c:pt idx="8236">
                  <c:v>11.120998845618537</c:v>
                </c:pt>
                <c:pt idx="8237">
                  <c:v>11.122962234322561</c:v>
                </c:pt>
                <c:pt idx="8238">
                  <c:v>11.124925620481878</c:v>
                </c:pt>
                <c:pt idx="8239">
                  <c:v>11.126889004075235</c:v>
                </c:pt>
                <c:pt idx="8240">
                  <c:v>11.128852385081371</c:v>
                </c:pt>
                <c:pt idx="8241">
                  <c:v>11.130815763479083</c:v>
                </c:pt>
                <c:pt idx="8242">
                  <c:v>11.132779139247097</c:v>
                </c:pt>
                <c:pt idx="8243">
                  <c:v>11.134742512364173</c:v>
                </c:pt>
                <c:pt idx="8244">
                  <c:v>11.136705882809167</c:v>
                </c:pt>
                <c:pt idx="8245">
                  <c:v>11.138669250560788</c:v>
                </c:pt>
                <c:pt idx="8246">
                  <c:v>11.140632615597864</c:v>
                </c:pt>
                <c:pt idx="8247">
                  <c:v>11.142595977899159</c:v>
                </c:pt>
                <c:pt idx="8248">
                  <c:v>11.144559337443463</c:v>
                </c:pt>
                <c:pt idx="8249">
                  <c:v>11.146522694209636</c:v>
                </c:pt>
                <c:pt idx="8250">
                  <c:v>11.148486048176453</c:v>
                </c:pt>
                <c:pt idx="8251">
                  <c:v>11.150449399322692</c:v>
                </c:pt>
                <c:pt idx="8252">
                  <c:v>11.152412747627228</c:v>
                </c:pt>
                <c:pt idx="8253">
                  <c:v>11.154376093068812</c:v>
                </c:pt>
                <c:pt idx="8254">
                  <c:v>11.156339435626359</c:v>
                </c:pt>
                <c:pt idx="8255">
                  <c:v>11.158302775278663</c:v>
                </c:pt>
                <c:pt idx="8256">
                  <c:v>11.16026611200453</c:v>
                </c:pt>
                <c:pt idx="8257">
                  <c:v>11.162229445782799</c:v>
                </c:pt>
                <c:pt idx="8258">
                  <c:v>11.164192776592358</c:v>
                </c:pt>
                <c:pt idx="8259">
                  <c:v>11.166156104412106</c:v>
                </c:pt>
                <c:pt idx="8260">
                  <c:v>11.168119429220779</c:v>
                </c:pt>
                <c:pt idx="8261">
                  <c:v>11.17008275099729</c:v>
                </c:pt>
                <c:pt idx="8262">
                  <c:v>11.172046069720551</c:v>
                </c:pt>
                <c:pt idx="8263">
                  <c:v>11.174009385369345</c:v>
                </c:pt>
                <c:pt idx="8264">
                  <c:v>11.175972697922658</c:v>
                </c:pt>
                <c:pt idx="8265">
                  <c:v>11.177936007359259</c:v>
                </c:pt>
                <c:pt idx="8266">
                  <c:v>11.179899313658117</c:v>
                </c:pt>
                <c:pt idx="8267">
                  <c:v>11.181862616798112</c:v>
                </c:pt>
                <c:pt idx="8268">
                  <c:v>11.18382591675811</c:v>
                </c:pt>
                <c:pt idx="8269">
                  <c:v>11.185789213516992</c:v>
                </c:pt>
                <c:pt idx="8270">
                  <c:v>11.187752507053716</c:v>
                </c:pt>
                <c:pt idx="8271">
                  <c:v>11.189715797347207</c:v>
                </c:pt>
                <c:pt idx="8272">
                  <c:v>11.191679084376304</c:v>
                </c:pt>
                <c:pt idx="8273">
                  <c:v>11.193642368119958</c:v>
                </c:pt>
                <c:pt idx="8274">
                  <c:v>11.195605648557118</c:v>
                </c:pt>
                <c:pt idx="8275">
                  <c:v>11.197568925666721</c:v>
                </c:pt>
                <c:pt idx="8276">
                  <c:v>11.199532199427662</c:v>
                </c:pt>
                <c:pt idx="8277">
                  <c:v>11.201495469818918</c:v>
                </c:pt>
                <c:pt idx="8278">
                  <c:v>11.203458736819389</c:v>
                </c:pt>
                <c:pt idx="8279">
                  <c:v>11.20542200040812</c:v>
                </c:pt>
                <c:pt idx="8280">
                  <c:v>11.207385260563958</c:v>
                </c:pt>
                <c:pt idx="8281">
                  <c:v>11.209348517265934</c:v>
                </c:pt>
                <c:pt idx="8282">
                  <c:v>11.211311770492969</c:v>
                </c:pt>
                <c:pt idx="8283">
                  <c:v>11.213275020224016</c:v>
                </c:pt>
                <c:pt idx="8284">
                  <c:v>11.215238266438153</c:v>
                </c:pt>
                <c:pt idx="8285">
                  <c:v>11.217201509114238</c:v>
                </c:pt>
                <c:pt idx="8286">
                  <c:v>11.219164748231343</c:v>
                </c:pt>
                <c:pt idx="8287">
                  <c:v>11.221127983768381</c:v>
                </c:pt>
                <c:pt idx="8288">
                  <c:v>11.223091215704434</c:v>
                </c:pt>
                <c:pt idx="8289">
                  <c:v>11.225054444018445</c:v>
                </c:pt>
                <c:pt idx="8290">
                  <c:v>11.227017668689399</c:v>
                </c:pt>
                <c:pt idx="8291">
                  <c:v>11.228980889696349</c:v>
                </c:pt>
                <c:pt idx="8292">
                  <c:v>11.230944107018299</c:v>
                </c:pt>
                <c:pt idx="8293">
                  <c:v>11.232907320634276</c:v>
                </c:pt>
                <c:pt idx="8294">
                  <c:v>11.234870530523292</c:v>
                </c:pt>
                <c:pt idx="8295">
                  <c:v>11.23683373666435</c:v>
                </c:pt>
                <c:pt idx="8296">
                  <c:v>11.23879693903652</c:v>
                </c:pt>
                <c:pt idx="8297">
                  <c:v>11.240760137618842</c:v>
                </c:pt>
                <c:pt idx="8298">
                  <c:v>11.242723332390367</c:v>
                </c:pt>
                <c:pt idx="8299">
                  <c:v>11.244686523330092</c:v>
                </c:pt>
                <c:pt idx="8300">
                  <c:v>11.24664971041712</c:v>
                </c:pt>
                <c:pt idx="8301">
                  <c:v>11.248612893630465</c:v>
                </c:pt>
                <c:pt idx="8302">
                  <c:v>11.250576072949224</c:v>
                </c:pt>
                <c:pt idx="8303">
                  <c:v>11.252539248352486</c:v>
                </c:pt>
                <c:pt idx="8304">
                  <c:v>11.254502419819287</c:v>
                </c:pt>
                <c:pt idx="8305">
                  <c:v>11.256465587328691</c:v>
                </c:pt>
                <c:pt idx="8306">
                  <c:v>11.258428750859837</c:v>
                </c:pt>
                <c:pt idx="8307">
                  <c:v>11.260391910391782</c:v>
                </c:pt>
                <c:pt idx="8308">
                  <c:v>11.262355065903614</c:v>
                </c:pt>
                <c:pt idx="8309">
                  <c:v>11.264318217374404</c:v>
                </c:pt>
                <c:pt idx="8310">
                  <c:v>11.266281364783303</c:v>
                </c:pt>
                <c:pt idx="8311">
                  <c:v>11.268244508109399</c:v>
                </c:pt>
                <c:pt idx="8312">
                  <c:v>11.270207647331807</c:v>
                </c:pt>
                <c:pt idx="8313">
                  <c:v>11.272170782429649</c:v>
                </c:pt>
                <c:pt idx="8314">
                  <c:v>11.274133913382016</c:v>
                </c:pt>
                <c:pt idx="8315">
                  <c:v>11.276097040168093</c:v>
                </c:pt>
                <c:pt idx="8316">
                  <c:v>11.278060162766931</c:v>
                </c:pt>
                <c:pt idx="8317">
                  <c:v>11.280023281157751</c:v>
                </c:pt>
                <c:pt idx="8318">
                  <c:v>11.281986395319626</c:v>
                </c:pt>
                <c:pt idx="8319">
                  <c:v>11.283949505231771</c:v>
                </c:pt>
                <c:pt idx="8320">
                  <c:v>11.28591261087332</c:v>
                </c:pt>
                <c:pt idx="8321">
                  <c:v>11.287875712223371</c:v>
                </c:pt>
                <c:pt idx="8322">
                  <c:v>11.289838809261107</c:v>
                </c:pt>
                <c:pt idx="8323">
                  <c:v>11.291801901965741</c:v>
                </c:pt>
                <c:pt idx="8324">
                  <c:v>11.293764990316419</c:v>
                </c:pt>
                <c:pt idx="8325">
                  <c:v>11.295728074292281</c:v>
                </c:pt>
                <c:pt idx="8326">
                  <c:v>11.297691153872575</c:v>
                </c:pt>
                <c:pt idx="8327">
                  <c:v>11.299654229036424</c:v>
                </c:pt>
                <c:pt idx="8328">
                  <c:v>11.301617299763063</c:v>
                </c:pt>
                <c:pt idx="8329">
                  <c:v>11.303580366031658</c:v>
                </c:pt>
                <c:pt idx="8330">
                  <c:v>11.305543427821439</c:v>
                </c:pt>
                <c:pt idx="8331">
                  <c:v>11.307506485111611</c:v>
                </c:pt>
                <c:pt idx="8332">
                  <c:v>11.309469537881329</c:v>
                </c:pt>
                <c:pt idx="8333">
                  <c:v>11.311432586109861</c:v>
                </c:pt>
                <c:pt idx="8334">
                  <c:v>11.313395629776416</c:v>
                </c:pt>
                <c:pt idx="8335">
                  <c:v>11.315358668860204</c:v>
                </c:pt>
                <c:pt idx="8336">
                  <c:v>11.317321703340456</c:v>
                </c:pt>
                <c:pt idx="8337">
                  <c:v>11.319284733196447</c:v>
                </c:pt>
                <c:pt idx="8338">
                  <c:v>11.321247758407363</c:v>
                </c:pt>
                <c:pt idx="8339">
                  <c:v>11.323210778952534</c:v>
                </c:pt>
                <c:pt idx="8340">
                  <c:v>11.325173794811059</c:v>
                </c:pt>
                <c:pt idx="8341">
                  <c:v>11.327136805962347</c:v>
                </c:pt>
                <c:pt idx="8342">
                  <c:v>11.329099812385554</c:v>
                </c:pt>
                <c:pt idx="8343">
                  <c:v>11.331062814060003</c:v>
                </c:pt>
                <c:pt idx="8344">
                  <c:v>11.333025810964905</c:v>
                </c:pt>
                <c:pt idx="8345">
                  <c:v>11.334988803079625</c:v>
                </c:pt>
                <c:pt idx="8346">
                  <c:v>11.336951790383356</c:v>
                </c:pt>
                <c:pt idx="8347">
                  <c:v>11.33891477285542</c:v>
                </c:pt>
                <c:pt idx="8348">
                  <c:v>11.340877750475062</c:v>
                </c:pt>
                <c:pt idx="8349">
                  <c:v>11.342840723221638</c:v>
                </c:pt>
                <c:pt idx="8350">
                  <c:v>11.344803691074446</c:v>
                </c:pt>
                <c:pt idx="8351">
                  <c:v>11.346766654012738</c:v>
                </c:pt>
                <c:pt idx="8352">
                  <c:v>11.348729612015854</c:v>
                </c:pt>
                <c:pt idx="8353">
                  <c:v>11.350692565063081</c:v>
                </c:pt>
                <c:pt idx="8354">
                  <c:v>11.352655513133771</c:v>
                </c:pt>
                <c:pt idx="8355">
                  <c:v>11.354618456207241</c:v>
                </c:pt>
                <c:pt idx="8356">
                  <c:v>11.356581394262763</c:v>
                </c:pt>
                <c:pt idx="8357">
                  <c:v>11.358544327279793</c:v>
                </c:pt>
                <c:pt idx="8358">
                  <c:v>11.360507255237509</c:v>
                </c:pt>
                <c:pt idx="8359">
                  <c:v>11.362470178115361</c:v>
                </c:pt>
                <c:pt idx="8360">
                  <c:v>11.364433095892691</c:v>
                </c:pt>
                <c:pt idx="8361">
                  <c:v>11.366396008548817</c:v>
                </c:pt>
                <c:pt idx="8362">
                  <c:v>11.368358916063119</c:v>
                </c:pt>
                <c:pt idx="8363">
                  <c:v>11.370321818414938</c:v>
                </c:pt>
                <c:pt idx="8364">
                  <c:v>11.372284715583659</c:v>
                </c:pt>
                <c:pt idx="8365">
                  <c:v>11.374247607548645</c:v>
                </c:pt>
                <c:pt idx="8366">
                  <c:v>11.376210494289243</c:v>
                </c:pt>
                <c:pt idx="8367">
                  <c:v>11.378173375784892</c:v>
                </c:pt>
                <c:pt idx="8368">
                  <c:v>11.380136252014944</c:v>
                </c:pt>
                <c:pt idx="8369">
                  <c:v>11.382099122958802</c:v>
                </c:pt>
                <c:pt idx="8370">
                  <c:v>11.384061988595843</c:v>
                </c:pt>
                <c:pt idx="8371">
                  <c:v>11.386024848905478</c:v>
                </c:pt>
                <c:pt idx="8372">
                  <c:v>11.387987703867129</c:v>
                </c:pt>
                <c:pt idx="8373">
                  <c:v>11.389950553460178</c:v>
                </c:pt>
                <c:pt idx="8374">
                  <c:v>11.391913397664061</c:v>
                </c:pt>
                <c:pt idx="8375">
                  <c:v>11.393876236458208</c:v>
                </c:pt>
                <c:pt idx="8376">
                  <c:v>11.39583906982199</c:v>
                </c:pt>
                <c:pt idx="8377">
                  <c:v>11.397801897734926</c:v>
                </c:pt>
                <c:pt idx="8378">
                  <c:v>11.399764720176329</c:v>
                </c:pt>
                <c:pt idx="8379">
                  <c:v>11.40172753712579</c:v>
                </c:pt>
                <c:pt idx="8380">
                  <c:v>11.403690348562632</c:v>
                </c:pt>
                <c:pt idx="8381">
                  <c:v>11.40565315446635</c:v>
                </c:pt>
                <c:pt idx="8382">
                  <c:v>11.407615954816396</c:v>
                </c:pt>
                <c:pt idx="8383">
                  <c:v>11.40957874959223</c:v>
                </c:pt>
                <c:pt idx="8384">
                  <c:v>11.411541538773314</c:v>
                </c:pt>
                <c:pt idx="8385">
                  <c:v>11.413504322339088</c:v>
                </c:pt>
                <c:pt idx="8386">
                  <c:v>11.415467100269069</c:v>
                </c:pt>
                <c:pt idx="8387">
                  <c:v>11.417429872542716</c:v>
                </c:pt>
                <c:pt idx="8388">
                  <c:v>11.419392639139549</c:v>
                </c:pt>
                <c:pt idx="8389">
                  <c:v>11.421355400038996</c:v>
                </c:pt>
                <c:pt idx="8390">
                  <c:v>11.423318155220569</c:v>
                </c:pt>
                <c:pt idx="8391">
                  <c:v>11.425280904663786</c:v>
                </c:pt>
                <c:pt idx="8392">
                  <c:v>11.427243648348131</c:v>
                </c:pt>
                <c:pt idx="8393">
                  <c:v>11.429206386253112</c:v>
                </c:pt>
                <c:pt idx="8394">
                  <c:v>11.431169118358312</c:v>
                </c:pt>
                <c:pt idx="8395">
                  <c:v>11.433131844643132</c:v>
                </c:pt>
                <c:pt idx="8396">
                  <c:v>11.435094565087153</c:v>
                </c:pt>
                <c:pt idx="8397">
                  <c:v>11.437057279669895</c:v>
                </c:pt>
                <c:pt idx="8398">
                  <c:v>11.439019988370898</c:v>
                </c:pt>
                <c:pt idx="8399">
                  <c:v>11.44098269116971</c:v>
                </c:pt>
                <c:pt idx="8400">
                  <c:v>11.44294538804585</c:v>
                </c:pt>
                <c:pt idx="8401">
                  <c:v>11.44490807897883</c:v>
                </c:pt>
                <c:pt idx="8402">
                  <c:v>11.446870763948287</c:v>
                </c:pt>
                <c:pt idx="8403">
                  <c:v>11.448833442933722</c:v>
                </c:pt>
                <c:pt idx="8404">
                  <c:v>11.450796115914736</c:v>
                </c:pt>
                <c:pt idx="8405">
                  <c:v>11.452758782870822</c:v>
                </c:pt>
                <c:pt idx="8406">
                  <c:v>11.454721443781633</c:v>
                </c:pt>
                <c:pt idx="8407">
                  <c:v>11.456684098626662</c:v>
                </c:pt>
                <c:pt idx="8408">
                  <c:v>11.458646747385563</c:v>
                </c:pt>
                <c:pt idx="8409">
                  <c:v>11.460609390037881</c:v>
                </c:pt>
                <c:pt idx="8410">
                  <c:v>11.462572026563256</c:v>
                </c:pt>
                <c:pt idx="8411">
                  <c:v>11.464534656941233</c:v>
                </c:pt>
                <c:pt idx="8412">
                  <c:v>11.466497281151387</c:v>
                </c:pt>
                <c:pt idx="8413">
                  <c:v>11.46845989917338</c:v>
                </c:pt>
                <c:pt idx="8414">
                  <c:v>11.470422510986813</c:v>
                </c:pt>
                <c:pt idx="8415">
                  <c:v>11.472385116571299</c:v>
                </c:pt>
                <c:pt idx="8416">
                  <c:v>11.474347715906406</c:v>
                </c:pt>
                <c:pt idx="8417">
                  <c:v>11.476310308971877</c:v>
                </c:pt>
                <c:pt idx="8418">
                  <c:v>11.478272895747198</c:v>
                </c:pt>
                <c:pt idx="8419">
                  <c:v>11.480235476212092</c:v>
                </c:pt>
                <c:pt idx="8420">
                  <c:v>11.4821980503462</c:v>
                </c:pt>
                <c:pt idx="8421">
                  <c:v>11.484160618129136</c:v>
                </c:pt>
                <c:pt idx="8422">
                  <c:v>11.486123179540547</c:v>
                </c:pt>
                <c:pt idx="8423">
                  <c:v>11.488085734560062</c:v>
                </c:pt>
                <c:pt idx="8424">
                  <c:v>11.490048283167429</c:v>
                </c:pt>
                <c:pt idx="8425">
                  <c:v>11.492010825342195</c:v>
                </c:pt>
                <c:pt idx="8426">
                  <c:v>11.493973361064116</c:v>
                </c:pt>
                <c:pt idx="8427">
                  <c:v>11.495935890312822</c:v>
                </c:pt>
                <c:pt idx="8428">
                  <c:v>11.497898413068054</c:v>
                </c:pt>
                <c:pt idx="8429">
                  <c:v>11.499860929309399</c:v>
                </c:pt>
                <c:pt idx="8430">
                  <c:v>11.501823439016606</c:v>
                </c:pt>
                <c:pt idx="8431">
                  <c:v>11.503785942169349</c:v>
                </c:pt>
                <c:pt idx="8432">
                  <c:v>11.505748438747361</c:v>
                </c:pt>
                <c:pt idx="8433">
                  <c:v>11.507710928730235</c:v>
                </c:pt>
                <c:pt idx="8434">
                  <c:v>11.509673412097799</c:v>
                </c:pt>
                <c:pt idx="8435">
                  <c:v>11.51163588882973</c:v>
                </c:pt>
                <c:pt idx="8436">
                  <c:v>11.513598358905693</c:v>
                </c:pt>
                <c:pt idx="8437">
                  <c:v>11.515560822305506</c:v>
                </c:pt>
                <c:pt idx="8438">
                  <c:v>11.517523279008801</c:v>
                </c:pt>
                <c:pt idx="8439">
                  <c:v>11.519485728995351</c:v>
                </c:pt>
                <c:pt idx="8440">
                  <c:v>11.521448172244883</c:v>
                </c:pt>
                <c:pt idx="8441">
                  <c:v>11.523410608737178</c:v>
                </c:pt>
                <c:pt idx="8442">
                  <c:v>11.525373038451898</c:v>
                </c:pt>
                <c:pt idx="8443">
                  <c:v>11.527335461368855</c:v>
                </c:pt>
                <c:pt idx="8444">
                  <c:v>11.529297877467815</c:v>
                </c:pt>
                <c:pt idx="8445">
                  <c:v>11.531260286728513</c:v>
                </c:pt>
                <c:pt idx="8446">
                  <c:v>11.533222689130669</c:v>
                </c:pt>
                <c:pt idx="8447">
                  <c:v>11.535185084654108</c:v>
                </c:pt>
                <c:pt idx="8448">
                  <c:v>11.537147473278601</c:v>
                </c:pt>
                <c:pt idx="8449">
                  <c:v>11.539109854983955</c:v>
                </c:pt>
                <c:pt idx="8450">
                  <c:v>11.54107222974989</c:v>
                </c:pt>
                <c:pt idx="8451">
                  <c:v>11.543034597556204</c:v>
                </c:pt>
                <c:pt idx="8452">
                  <c:v>11.544996958382754</c:v>
                </c:pt>
                <c:pt idx="8453">
                  <c:v>11.54695931220928</c:v>
                </c:pt>
                <c:pt idx="8454">
                  <c:v>11.548921659015569</c:v>
                </c:pt>
                <c:pt idx="8455">
                  <c:v>11.550883998781504</c:v>
                </c:pt>
                <c:pt idx="8456">
                  <c:v>11.552846331486853</c:v>
                </c:pt>
                <c:pt idx="8457">
                  <c:v>11.554808657111408</c:v>
                </c:pt>
                <c:pt idx="8458">
                  <c:v>11.556770975635033</c:v>
                </c:pt>
                <c:pt idx="8459">
                  <c:v>11.558733287037546</c:v>
                </c:pt>
                <c:pt idx="8460">
                  <c:v>11.560695591298785</c:v>
                </c:pt>
                <c:pt idx="8461">
                  <c:v>11.562657888398551</c:v>
                </c:pt>
                <c:pt idx="8462">
                  <c:v>11.564620178316734</c:v>
                </c:pt>
                <c:pt idx="8463">
                  <c:v>11.566582461033136</c:v>
                </c:pt>
                <c:pt idx="8464">
                  <c:v>11.568544736527651</c:v>
                </c:pt>
                <c:pt idx="8465">
                  <c:v>11.570507004780147</c:v>
                </c:pt>
                <c:pt idx="8466">
                  <c:v>11.572469265770446</c:v>
                </c:pt>
                <c:pt idx="8467">
                  <c:v>11.574431519478383</c:v>
                </c:pt>
                <c:pt idx="8468">
                  <c:v>11.576393765883918</c:v>
                </c:pt>
                <c:pt idx="8469">
                  <c:v>11.578356004966874</c:v>
                </c:pt>
                <c:pt idx="8470">
                  <c:v>11.580318236707104</c:v>
                </c:pt>
                <c:pt idx="8471">
                  <c:v>11.582280461084542</c:v>
                </c:pt>
                <c:pt idx="8472">
                  <c:v>11.584242678079063</c:v>
                </c:pt>
                <c:pt idx="8473">
                  <c:v>11.58620488767057</c:v>
                </c:pt>
                <c:pt idx="8474">
                  <c:v>11.588167089838963</c:v>
                </c:pt>
                <c:pt idx="8475">
                  <c:v>11.590129284564103</c:v>
                </c:pt>
                <c:pt idx="8476">
                  <c:v>11.592091471825983</c:v>
                </c:pt>
                <c:pt idx="8477">
                  <c:v>11.594053651604439</c:v>
                </c:pt>
                <c:pt idx="8478">
                  <c:v>11.59601582387943</c:v>
                </c:pt>
                <c:pt idx="8479">
                  <c:v>11.597977988630868</c:v>
                </c:pt>
                <c:pt idx="8480">
                  <c:v>11.599940145838687</c:v>
                </c:pt>
                <c:pt idx="8481">
                  <c:v>11.601902295482827</c:v>
                </c:pt>
                <c:pt idx="8482">
                  <c:v>11.603864437543196</c:v>
                </c:pt>
                <c:pt idx="8483">
                  <c:v>11.605826571999764</c:v>
                </c:pt>
                <c:pt idx="8484">
                  <c:v>11.607788698832501</c:v>
                </c:pt>
                <c:pt idx="8485">
                  <c:v>11.609750818021302</c:v>
                </c:pt>
                <c:pt idx="8486">
                  <c:v>11.611712929546199</c:v>
                </c:pt>
                <c:pt idx="8487">
                  <c:v>11.613675033387082</c:v>
                </c:pt>
                <c:pt idx="8488">
                  <c:v>11.61563712952395</c:v>
                </c:pt>
                <c:pt idx="8489">
                  <c:v>11.617599217936782</c:v>
                </c:pt>
                <c:pt idx="8490">
                  <c:v>11.619561298605538</c:v>
                </c:pt>
                <c:pt idx="8491">
                  <c:v>11.621523371510225</c:v>
                </c:pt>
                <c:pt idx="8492">
                  <c:v>11.623485436630823</c:v>
                </c:pt>
                <c:pt idx="8493">
                  <c:v>11.625447493947282</c:v>
                </c:pt>
                <c:pt idx="8494">
                  <c:v>11.627409543439621</c:v>
                </c:pt>
                <c:pt idx="8495">
                  <c:v>11.629371585087886</c:v>
                </c:pt>
                <c:pt idx="8496">
                  <c:v>11.631333618872038</c:v>
                </c:pt>
                <c:pt idx="8497">
                  <c:v>11.633295644772101</c:v>
                </c:pt>
                <c:pt idx="8498">
                  <c:v>11.635257662768071</c:v>
                </c:pt>
                <c:pt idx="8499">
                  <c:v>11.637219672839997</c:v>
                </c:pt>
                <c:pt idx="8500">
                  <c:v>11.639181674967894</c:v>
                </c:pt>
                <c:pt idx="8501">
                  <c:v>11.641143669131772</c:v>
                </c:pt>
                <c:pt idx="8502">
                  <c:v>11.643105655311718</c:v>
                </c:pt>
                <c:pt idx="8503">
                  <c:v>11.645067633487676</c:v>
                </c:pt>
                <c:pt idx="8504">
                  <c:v>11.647029603639824</c:v>
                </c:pt>
                <c:pt idx="8505">
                  <c:v>11.648991565748114</c:v>
                </c:pt>
                <c:pt idx="8506">
                  <c:v>11.650953519792587</c:v>
                </c:pt>
                <c:pt idx="8507">
                  <c:v>11.652915465753352</c:v>
                </c:pt>
                <c:pt idx="8508">
                  <c:v>11.654877403610467</c:v>
                </c:pt>
                <c:pt idx="8509">
                  <c:v>11.656839333344022</c:v>
                </c:pt>
                <c:pt idx="8510">
                  <c:v>11.658801254934049</c:v>
                </c:pt>
                <c:pt idx="8511">
                  <c:v>11.660763168360615</c:v>
                </c:pt>
                <c:pt idx="8512">
                  <c:v>11.662725073603818</c:v>
                </c:pt>
                <c:pt idx="8513">
                  <c:v>11.664686970643778</c:v>
                </c:pt>
                <c:pt idx="8514">
                  <c:v>11.666648859460585</c:v>
                </c:pt>
                <c:pt idx="8515">
                  <c:v>11.668610740034287</c:v>
                </c:pt>
                <c:pt idx="8516">
                  <c:v>11.670572612345014</c:v>
                </c:pt>
                <c:pt idx="8517">
                  <c:v>11.672534476372862</c:v>
                </c:pt>
                <c:pt idx="8518">
                  <c:v>11.674496332097986</c:v>
                </c:pt>
                <c:pt idx="8519">
                  <c:v>11.676458179500433</c:v>
                </c:pt>
                <c:pt idx="8520">
                  <c:v>11.678420018560374</c:v>
                </c:pt>
                <c:pt idx="8521">
                  <c:v>11.680381849257943</c:v>
                </c:pt>
                <c:pt idx="8522">
                  <c:v>11.682343671573213</c:v>
                </c:pt>
                <c:pt idx="8523">
                  <c:v>11.684305485486382</c:v>
                </c:pt>
                <c:pt idx="8524">
                  <c:v>11.686267290977558</c:v>
                </c:pt>
                <c:pt idx="8525">
                  <c:v>11.688229088026858</c:v>
                </c:pt>
                <c:pt idx="8526">
                  <c:v>11.690190876614547</c:v>
                </c:pt>
                <c:pt idx="8527">
                  <c:v>11.692152656720641</c:v>
                </c:pt>
                <c:pt idx="8528">
                  <c:v>11.694114428325358</c:v>
                </c:pt>
                <c:pt idx="8529">
                  <c:v>11.69607619140888</c:v>
                </c:pt>
                <c:pt idx="8530">
                  <c:v>11.698037945951347</c:v>
                </c:pt>
                <c:pt idx="8531">
                  <c:v>11.699999691932947</c:v>
                </c:pt>
                <c:pt idx="8532">
                  <c:v>11.701961429333894</c:v>
                </c:pt>
                <c:pt idx="8533">
                  <c:v>11.703923158134286</c:v>
                </c:pt>
                <c:pt idx="8534">
                  <c:v>11.705884878314363</c:v>
                </c:pt>
                <c:pt idx="8535">
                  <c:v>11.707846589854311</c:v>
                </c:pt>
                <c:pt idx="8536">
                  <c:v>11.709808292734328</c:v>
                </c:pt>
                <c:pt idx="8537">
                  <c:v>11.711769986934643</c:v>
                </c:pt>
                <c:pt idx="8538">
                  <c:v>11.713731672435449</c:v>
                </c:pt>
                <c:pt idx="8539">
                  <c:v>11.715693349216945</c:v>
                </c:pt>
                <c:pt idx="8540">
                  <c:v>11.717655017259323</c:v>
                </c:pt>
                <c:pt idx="8541">
                  <c:v>11.71961667654285</c:v>
                </c:pt>
                <c:pt idx="8542">
                  <c:v>11.72157832704773</c:v>
                </c:pt>
                <c:pt idx="8543">
                  <c:v>11.723539968754201</c:v>
                </c:pt>
                <c:pt idx="8544">
                  <c:v>11.725501601642494</c:v>
                </c:pt>
                <c:pt idx="8545">
                  <c:v>11.727463225692933</c:v>
                </c:pt>
                <c:pt idx="8546">
                  <c:v>11.729424840885592</c:v>
                </c:pt>
                <c:pt idx="8547">
                  <c:v>11.73138644720084</c:v>
                </c:pt>
                <c:pt idx="8548">
                  <c:v>11.733348044618916</c:v>
                </c:pt>
                <c:pt idx="8549">
                  <c:v>11.735309633120067</c:v>
                </c:pt>
                <c:pt idx="8550">
                  <c:v>11.737271212684568</c:v>
                </c:pt>
                <c:pt idx="8551">
                  <c:v>11.739232783292698</c:v>
                </c:pt>
                <c:pt idx="8552">
                  <c:v>11.741194344924697</c:v>
                </c:pt>
                <c:pt idx="8553">
                  <c:v>11.743155897560891</c:v>
                </c:pt>
                <c:pt idx="8554">
                  <c:v>11.745117441181492</c:v>
                </c:pt>
                <c:pt idx="8555">
                  <c:v>11.747078975766893</c:v>
                </c:pt>
                <c:pt idx="8556">
                  <c:v>11.749040501297282</c:v>
                </c:pt>
                <c:pt idx="8557">
                  <c:v>11.751002017753011</c:v>
                </c:pt>
                <c:pt idx="8558">
                  <c:v>11.752963525114412</c:v>
                </c:pt>
                <c:pt idx="8559">
                  <c:v>11.754925023361716</c:v>
                </c:pt>
                <c:pt idx="8560">
                  <c:v>11.75688651247531</c:v>
                </c:pt>
                <c:pt idx="8561">
                  <c:v>11.758847992435447</c:v>
                </c:pt>
                <c:pt idx="8562">
                  <c:v>11.760809463222506</c:v>
                </c:pt>
                <c:pt idx="8563">
                  <c:v>11.762770924816778</c:v>
                </c:pt>
                <c:pt idx="8564">
                  <c:v>11.764732377198637</c:v>
                </c:pt>
                <c:pt idx="8565">
                  <c:v>11.766693820348344</c:v>
                </c:pt>
                <c:pt idx="8566">
                  <c:v>11.768655254246262</c:v>
                </c:pt>
                <c:pt idx="8567">
                  <c:v>11.770616678872832</c:v>
                </c:pt>
                <c:pt idx="8568">
                  <c:v>11.77257809420829</c:v>
                </c:pt>
                <c:pt idx="8569">
                  <c:v>11.774539500233026</c:v>
                </c:pt>
                <c:pt idx="8570">
                  <c:v>11.776500896927438</c:v>
                </c:pt>
                <c:pt idx="8571">
                  <c:v>11.778462284271864</c:v>
                </c:pt>
                <c:pt idx="8572">
                  <c:v>11.78042366224666</c:v>
                </c:pt>
                <c:pt idx="8573">
                  <c:v>11.782385030832204</c:v>
                </c:pt>
                <c:pt idx="8574">
                  <c:v>11.78434639000891</c:v>
                </c:pt>
                <c:pt idx="8575">
                  <c:v>11.786307739757101</c:v>
                </c:pt>
                <c:pt idx="8576">
                  <c:v>11.788269080057241</c:v>
                </c:pt>
                <c:pt idx="8577">
                  <c:v>11.790230410889627</c:v>
                </c:pt>
                <c:pt idx="8578">
                  <c:v>11.792191732234787</c:v>
                </c:pt>
                <c:pt idx="8579">
                  <c:v>11.794153044073019</c:v>
                </c:pt>
                <c:pt idx="8580">
                  <c:v>11.796114346384732</c:v>
                </c:pt>
                <c:pt idx="8581">
                  <c:v>11.798075639150444</c:v>
                </c:pt>
                <c:pt idx="8582">
                  <c:v>11.800036922350461</c:v>
                </c:pt>
                <c:pt idx="8583">
                  <c:v>11.801998195965231</c:v>
                </c:pt>
                <c:pt idx="8584">
                  <c:v>11.803959459975198</c:v>
                </c:pt>
                <c:pt idx="8585">
                  <c:v>11.80592071436082</c:v>
                </c:pt>
                <c:pt idx="8586">
                  <c:v>11.80788195910247</c:v>
                </c:pt>
                <c:pt idx="8587">
                  <c:v>11.809843194180667</c:v>
                </c:pt>
                <c:pt idx="8588">
                  <c:v>11.811804419575768</c:v>
                </c:pt>
                <c:pt idx="8589">
                  <c:v>11.813765635268307</c:v>
                </c:pt>
                <c:pt idx="8590">
                  <c:v>11.815726841238696</c:v>
                </c:pt>
                <c:pt idx="8591">
                  <c:v>11.817688037467379</c:v>
                </c:pt>
                <c:pt idx="8592">
                  <c:v>11.819649223934865</c:v>
                </c:pt>
                <c:pt idx="8593">
                  <c:v>11.821610400621607</c:v>
                </c:pt>
                <c:pt idx="8594">
                  <c:v>11.82357156750807</c:v>
                </c:pt>
                <c:pt idx="8595">
                  <c:v>11.825532724574733</c:v>
                </c:pt>
                <c:pt idx="8596">
                  <c:v>11.827493871802098</c:v>
                </c:pt>
                <c:pt idx="8597">
                  <c:v>11.829455009170648</c:v>
                </c:pt>
                <c:pt idx="8598">
                  <c:v>11.831416136660852</c:v>
                </c:pt>
                <c:pt idx="8599">
                  <c:v>11.833377254253257</c:v>
                </c:pt>
                <c:pt idx="8600">
                  <c:v>11.835338361928336</c:v>
                </c:pt>
                <c:pt idx="8601">
                  <c:v>11.837299459666543</c:v>
                </c:pt>
                <c:pt idx="8602">
                  <c:v>11.839260547448532</c:v>
                </c:pt>
                <c:pt idx="8603">
                  <c:v>11.841221625254699</c:v>
                </c:pt>
                <c:pt idx="8604">
                  <c:v>11.843182693065591</c:v>
                </c:pt>
                <c:pt idx="8605">
                  <c:v>11.845143750861778</c:v>
                </c:pt>
                <c:pt idx="8606">
                  <c:v>11.847104798623722</c:v>
                </c:pt>
                <c:pt idx="8607">
                  <c:v>11.849065836332024</c:v>
                </c:pt>
                <c:pt idx="8608">
                  <c:v>11.851026863967228</c:v>
                </c:pt>
                <c:pt idx="8609">
                  <c:v>11.85298788150981</c:v>
                </c:pt>
                <c:pt idx="8610">
                  <c:v>11.854948888940376</c:v>
                </c:pt>
                <c:pt idx="8611">
                  <c:v>11.856909886239492</c:v>
                </c:pt>
                <c:pt idx="8612">
                  <c:v>11.85887087338768</c:v>
                </c:pt>
                <c:pt idx="8613">
                  <c:v>11.860831850365502</c:v>
                </c:pt>
                <c:pt idx="8614">
                  <c:v>11.862792817153592</c:v>
                </c:pt>
                <c:pt idx="8615">
                  <c:v>11.864753773732431</c:v>
                </c:pt>
                <c:pt idx="8616">
                  <c:v>11.866714720082648</c:v>
                </c:pt>
                <c:pt idx="8617">
                  <c:v>11.868675656184879</c:v>
                </c:pt>
                <c:pt idx="8618">
                  <c:v>11.870636582019619</c:v>
                </c:pt>
                <c:pt idx="8619">
                  <c:v>11.872597497567508</c:v>
                </c:pt>
                <c:pt idx="8620">
                  <c:v>11.874558402809146</c:v>
                </c:pt>
                <c:pt idx="8621">
                  <c:v>11.876519297725126</c:v>
                </c:pt>
                <c:pt idx="8622">
                  <c:v>11.878480182296034</c:v>
                </c:pt>
                <c:pt idx="8623">
                  <c:v>11.880441056502567</c:v>
                </c:pt>
                <c:pt idx="8624">
                  <c:v>11.882401920325245</c:v>
                </c:pt>
                <c:pt idx="8625">
                  <c:v>11.884362773744718</c:v>
                </c:pt>
                <c:pt idx="8626">
                  <c:v>11.88632361674169</c:v>
                </c:pt>
                <c:pt idx="8627">
                  <c:v>11.888284449296638</c:v>
                </c:pt>
                <c:pt idx="8628">
                  <c:v>11.890245271390324</c:v>
                </c:pt>
                <c:pt idx="8629">
                  <c:v>11.892206083003339</c:v>
                </c:pt>
                <c:pt idx="8630">
                  <c:v>11.894166884116338</c:v>
                </c:pt>
                <c:pt idx="8631">
                  <c:v>11.896127674710018</c:v>
                </c:pt>
                <c:pt idx="8632">
                  <c:v>11.898088454764959</c:v>
                </c:pt>
                <c:pt idx="8633">
                  <c:v>11.900049224261865</c:v>
                </c:pt>
                <c:pt idx="8634">
                  <c:v>11.902009983181392</c:v>
                </c:pt>
                <c:pt idx="8635">
                  <c:v>11.903970731504181</c:v>
                </c:pt>
                <c:pt idx="8636">
                  <c:v>11.90593146921095</c:v>
                </c:pt>
                <c:pt idx="8637">
                  <c:v>11.907892196282331</c:v>
                </c:pt>
                <c:pt idx="8638">
                  <c:v>11.90985291269908</c:v>
                </c:pt>
                <c:pt idx="8639">
                  <c:v>11.911813618441823</c:v>
                </c:pt>
                <c:pt idx="8640">
                  <c:v>11.913774313491293</c:v>
                </c:pt>
                <c:pt idx="8641">
                  <c:v>11.915734997828119</c:v>
                </c:pt>
                <c:pt idx="8642">
                  <c:v>11.917695671433073</c:v>
                </c:pt>
                <c:pt idx="8643">
                  <c:v>11.919656334286845</c:v>
                </c:pt>
                <c:pt idx="8644">
                  <c:v>11.921616986370175</c:v>
                </c:pt>
                <c:pt idx="8645">
                  <c:v>11.923577627663688</c:v>
                </c:pt>
                <c:pt idx="8646">
                  <c:v>11.925538258148222</c:v>
                </c:pt>
                <c:pt idx="8647">
                  <c:v>11.927498877804396</c:v>
                </c:pt>
                <c:pt idx="8648">
                  <c:v>11.92945948661302</c:v>
                </c:pt>
                <c:pt idx="8649">
                  <c:v>11.931420084554805</c:v>
                </c:pt>
                <c:pt idx="8650">
                  <c:v>11.933380671610491</c:v>
                </c:pt>
                <c:pt idx="8651">
                  <c:v>11.935341247760805</c:v>
                </c:pt>
                <c:pt idx="8652">
                  <c:v>11.937301812986519</c:v>
                </c:pt>
                <c:pt idx="8653">
                  <c:v>11.939262367268389</c:v>
                </c:pt>
                <c:pt idx="8654">
                  <c:v>11.941222910587159</c:v>
                </c:pt>
                <c:pt idx="8655">
                  <c:v>11.943183442923591</c:v>
                </c:pt>
                <c:pt idx="8656">
                  <c:v>11.945143964258461</c:v>
                </c:pt>
                <c:pt idx="8657">
                  <c:v>11.947104474572571</c:v>
                </c:pt>
                <c:pt idx="8658">
                  <c:v>11.949064973846701</c:v>
                </c:pt>
                <c:pt idx="8659">
                  <c:v>11.951025462061544</c:v>
                </c:pt>
                <c:pt idx="8660">
                  <c:v>11.952985939197983</c:v>
                </c:pt>
                <c:pt idx="8661">
                  <c:v>11.954946405236768</c:v>
                </c:pt>
                <c:pt idx="8662">
                  <c:v>11.9569068601587</c:v>
                </c:pt>
                <c:pt idx="8663">
                  <c:v>11.958867303944595</c:v>
                </c:pt>
                <c:pt idx="8664">
                  <c:v>11.960827736575249</c:v>
                </c:pt>
                <c:pt idx="8665">
                  <c:v>11.962788158031518</c:v>
                </c:pt>
                <c:pt idx="8666">
                  <c:v>11.964748568294128</c:v>
                </c:pt>
                <c:pt idx="8667">
                  <c:v>11.966708967343958</c:v>
                </c:pt>
                <c:pt idx="8668">
                  <c:v>11.968669355161824</c:v>
                </c:pt>
                <c:pt idx="8669">
                  <c:v>11.970629731728552</c:v>
                </c:pt>
                <c:pt idx="8670">
                  <c:v>11.972590097024996</c:v>
                </c:pt>
                <c:pt idx="8671">
                  <c:v>11.974550451031984</c:v>
                </c:pt>
                <c:pt idx="8672">
                  <c:v>11.976510793730355</c:v>
                </c:pt>
                <c:pt idx="8673">
                  <c:v>11.978471125100958</c:v>
                </c:pt>
                <c:pt idx="8674">
                  <c:v>11.980431445124641</c:v>
                </c:pt>
                <c:pt idx="8675">
                  <c:v>11.982391753782286</c:v>
                </c:pt>
                <c:pt idx="8676">
                  <c:v>11.984352051054742</c:v>
                </c:pt>
                <c:pt idx="8677">
                  <c:v>11.986312336922857</c:v>
                </c:pt>
                <c:pt idx="8678">
                  <c:v>11.988272611367549</c:v>
                </c:pt>
                <c:pt idx="8679">
                  <c:v>11.990232874369672</c:v>
                </c:pt>
                <c:pt idx="8680">
                  <c:v>11.99219312591007</c:v>
                </c:pt>
                <c:pt idx="8681">
                  <c:v>11.994153365969689</c:v>
                </c:pt>
                <c:pt idx="8682">
                  <c:v>11.996113594529435</c:v>
                </c:pt>
                <c:pt idx="8683">
                  <c:v>11.998073811570109</c:v>
                </c:pt>
                <c:pt idx="8684">
                  <c:v>12.000034017072691</c:v>
                </c:pt>
                <c:pt idx="8685">
                  <c:v>12.001994211018069</c:v>
                </c:pt>
                <c:pt idx="8686">
                  <c:v>12.003954393387183</c:v>
                </c:pt>
                <c:pt idx="8687">
                  <c:v>12.005914564160884</c:v>
                </c:pt>
                <c:pt idx="8688">
                  <c:v>12.00787472332012</c:v>
                </c:pt>
                <c:pt idx="8689">
                  <c:v>12.009834870845829</c:v>
                </c:pt>
                <c:pt idx="8690">
                  <c:v>12.011795006718925</c:v>
                </c:pt>
                <c:pt idx="8691">
                  <c:v>12.013755130920339</c:v>
                </c:pt>
                <c:pt idx="8692">
                  <c:v>12.015715243431027</c:v>
                </c:pt>
                <c:pt idx="8693">
                  <c:v>12.017675344231959</c:v>
                </c:pt>
                <c:pt idx="8694">
                  <c:v>12.019635433304002</c:v>
                </c:pt>
                <c:pt idx="8695">
                  <c:v>12.021595510628158</c:v>
                </c:pt>
                <c:pt idx="8696">
                  <c:v>12.023555576185414</c:v>
                </c:pt>
                <c:pt idx="8697">
                  <c:v>12.025515629956672</c:v>
                </c:pt>
                <c:pt idx="8698">
                  <c:v>12.027475671922932</c:v>
                </c:pt>
                <c:pt idx="8699">
                  <c:v>12.029435702065175</c:v>
                </c:pt>
                <c:pt idx="8700">
                  <c:v>12.031395720364367</c:v>
                </c:pt>
                <c:pt idx="8701">
                  <c:v>12.033355726801446</c:v>
                </c:pt>
                <c:pt idx="8702">
                  <c:v>12.035315721357481</c:v>
                </c:pt>
                <c:pt idx="8703">
                  <c:v>12.037275704013394</c:v>
                </c:pt>
                <c:pt idx="8704">
                  <c:v>12.03923567475022</c:v>
                </c:pt>
                <c:pt idx="8705">
                  <c:v>12.04119563354894</c:v>
                </c:pt>
                <c:pt idx="8706">
                  <c:v>12.043155580390568</c:v>
                </c:pt>
                <c:pt idx="8707">
                  <c:v>12.045115515256098</c:v>
                </c:pt>
                <c:pt idx="8708">
                  <c:v>12.04707543812653</c:v>
                </c:pt>
                <c:pt idx="8709">
                  <c:v>12.049035348982938</c:v>
                </c:pt>
                <c:pt idx="8710">
                  <c:v>12.050995247806309</c:v>
                </c:pt>
                <c:pt idx="8711">
                  <c:v>12.052955134577688</c:v>
                </c:pt>
                <c:pt idx="8712">
                  <c:v>12.054915009278062</c:v>
                </c:pt>
                <c:pt idx="8713">
                  <c:v>12.056874871888525</c:v>
                </c:pt>
                <c:pt idx="8714">
                  <c:v>12.058834722390124</c:v>
                </c:pt>
                <c:pt idx="8715">
                  <c:v>12.060794560763847</c:v>
                </c:pt>
                <c:pt idx="8716">
                  <c:v>12.062754386990758</c:v>
                </c:pt>
                <c:pt idx="8717">
                  <c:v>12.064714201051963</c:v>
                </c:pt>
                <c:pt idx="8718">
                  <c:v>12.066674002928485</c:v>
                </c:pt>
                <c:pt idx="8719">
                  <c:v>12.068633792601403</c:v>
                </c:pt>
                <c:pt idx="8720">
                  <c:v>12.07059357005177</c:v>
                </c:pt>
                <c:pt idx="8721">
                  <c:v>12.072553335260675</c:v>
                </c:pt>
                <c:pt idx="8722">
                  <c:v>12.074513088209226</c:v>
                </c:pt>
                <c:pt idx="8723">
                  <c:v>12.076472828878455</c:v>
                </c:pt>
                <c:pt idx="8724">
                  <c:v>12.078432557249466</c:v>
                </c:pt>
                <c:pt idx="8725">
                  <c:v>12.080392273303335</c:v>
                </c:pt>
                <c:pt idx="8726">
                  <c:v>12.082351977021228</c:v>
                </c:pt>
                <c:pt idx="8727">
                  <c:v>12.084311668384183</c:v>
                </c:pt>
                <c:pt idx="8728">
                  <c:v>12.086271347373325</c:v>
                </c:pt>
                <c:pt idx="8729">
                  <c:v>12.088231013969764</c:v>
                </c:pt>
                <c:pt idx="8730">
                  <c:v>12.090190668154664</c:v>
                </c:pt>
                <c:pt idx="8731">
                  <c:v>12.092150309909119</c:v>
                </c:pt>
                <c:pt idx="8732">
                  <c:v>12.094109939214217</c:v>
                </c:pt>
                <c:pt idx="8733">
                  <c:v>12.096069556051118</c:v>
                </c:pt>
                <c:pt idx="8734">
                  <c:v>12.098029160400936</c:v>
                </c:pt>
                <c:pt idx="8735">
                  <c:v>12.099988752244869</c:v>
                </c:pt>
                <c:pt idx="8736">
                  <c:v>12.101948331564037</c:v>
                </c:pt>
                <c:pt idx="8737">
                  <c:v>12.10390789833956</c:v>
                </c:pt>
                <c:pt idx="8738">
                  <c:v>12.105867452552577</c:v>
                </c:pt>
                <c:pt idx="8739">
                  <c:v>12.10782699418432</c:v>
                </c:pt>
                <c:pt idx="8740">
                  <c:v>12.109786523215927</c:v>
                </c:pt>
                <c:pt idx="8741">
                  <c:v>12.111746039628553</c:v>
                </c:pt>
                <c:pt idx="8742">
                  <c:v>12.113705543403336</c:v>
                </c:pt>
                <c:pt idx="8743">
                  <c:v>12.115665034521559</c:v>
                </c:pt>
                <c:pt idx="8744">
                  <c:v>12.117624512964293</c:v>
                </c:pt>
                <c:pt idx="8745">
                  <c:v>12.11958397871277</c:v>
                </c:pt>
                <c:pt idx="8746">
                  <c:v>12.121543431748186</c:v>
                </c:pt>
                <c:pt idx="8747">
                  <c:v>12.123502872051743</c:v>
                </c:pt>
                <c:pt idx="8748">
                  <c:v>12.125462299604637</c:v>
                </c:pt>
                <c:pt idx="8749">
                  <c:v>12.127421714388085</c:v>
                </c:pt>
                <c:pt idx="8750">
                  <c:v>12.129381116383255</c:v>
                </c:pt>
                <c:pt idx="8751">
                  <c:v>12.131340505571394</c:v>
                </c:pt>
                <c:pt idx="8752">
                  <c:v>12.13329988193375</c:v>
                </c:pt>
                <c:pt idx="8753">
                  <c:v>12.13525924545152</c:v>
                </c:pt>
                <c:pt idx="8754">
                  <c:v>12.137218596105928</c:v>
                </c:pt>
                <c:pt idx="8755">
                  <c:v>12.139177933878209</c:v>
                </c:pt>
                <c:pt idx="8756">
                  <c:v>12.141137258749595</c:v>
                </c:pt>
                <c:pt idx="8757">
                  <c:v>12.143096570701344</c:v>
                </c:pt>
                <c:pt idx="8758">
                  <c:v>12.145055869714707</c:v>
                </c:pt>
                <c:pt idx="8759">
                  <c:v>12.147015155770941</c:v>
                </c:pt>
                <c:pt idx="8760">
                  <c:v>12.148974428851307</c:v>
                </c:pt>
                <c:pt idx="8761">
                  <c:v>12.150933688937029</c:v>
                </c:pt>
                <c:pt idx="8762">
                  <c:v>12.152892936009406</c:v>
                </c:pt>
                <c:pt idx="8763">
                  <c:v>12.154852170049674</c:v>
                </c:pt>
                <c:pt idx="8764">
                  <c:v>12.156811391039177</c:v>
                </c:pt>
                <c:pt idx="8765">
                  <c:v>12.158770598959174</c:v>
                </c:pt>
                <c:pt idx="8766">
                  <c:v>12.160729793790889</c:v>
                </c:pt>
                <c:pt idx="8767">
                  <c:v>12.162688975515701</c:v>
                </c:pt>
                <c:pt idx="8768">
                  <c:v>12.164648144114853</c:v>
                </c:pt>
                <c:pt idx="8769">
                  <c:v>12.166607299569622</c:v>
                </c:pt>
                <c:pt idx="8770">
                  <c:v>12.168566441861383</c:v>
                </c:pt>
                <c:pt idx="8771">
                  <c:v>12.170525570971382</c:v>
                </c:pt>
                <c:pt idx="8772">
                  <c:v>12.172484686880962</c:v>
                </c:pt>
                <c:pt idx="8773">
                  <c:v>12.174443789571425</c:v>
                </c:pt>
                <c:pt idx="8774">
                  <c:v>12.176402879024144</c:v>
                </c:pt>
                <c:pt idx="8775">
                  <c:v>12.17836195522041</c:v>
                </c:pt>
                <c:pt idx="8776">
                  <c:v>12.180321018141511</c:v>
                </c:pt>
                <c:pt idx="8777">
                  <c:v>12.182280067768856</c:v>
                </c:pt>
                <c:pt idx="8778">
                  <c:v>12.184239104083733</c:v>
                </c:pt>
                <c:pt idx="8779">
                  <c:v>12.186198127067575</c:v>
                </c:pt>
                <c:pt idx="8780">
                  <c:v>12.18815713670157</c:v>
                </c:pt>
                <c:pt idx="8781">
                  <c:v>12.190116132967244</c:v>
                </c:pt>
                <c:pt idx="8782">
                  <c:v>12.192075115845899</c:v>
                </c:pt>
                <c:pt idx="8783">
                  <c:v>12.194034085318863</c:v>
                </c:pt>
                <c:pt idx="8784">
                  <c:v>12.195993041367561</c:v>
                </c:pt>
                <c:pt idx="8785">
                  <c:v>12.197951983973301</c:v>
                </c:pt>
                <c:pt idx="8786">
                  <c:v>12.199910913117526</c:v>
                </c:pt>
                <c:pt idx="8787">
                  <c:v>12.201869828781604</c:v>
                </c:pt>
                <c:pt idx="8788">
                  <c:v>12.203828730946906</c:v>
                </c:pt>
                <c:pt idx="8789">
                  <c:v>12.205787619594773</c:v>
                </c:pt>
                <c:pt idx="8790">
                  <c:v>12.207746494706745</c:v>
                </c:pt>
                <c:pt idx="8791">
                  <c:v>12.209705356264108</c:v>
                </c:pt>
                <c:pt idx="8792">
                  <c:v>12.211664204248292</c:v>
                </c:pt>
                <c:pt idx="8793">
                  <c:v>12.213623038640741</c:v>
                </c:pt>
                <c:pt idx="8794">
                  <c:v>12.21558185942283</c:v>
                </c:pt>
                <c:pt idx="8795">
                  <c:v>12.217540666576012</c:v>
                </c:pt>
                <c:pt idx="8796">
                  <c:v>12.219499460081691</c:v>
                </c:pt>
                <c:pt idx="8797">
                  <c:v>12.221458239921317</c:v>
                </c:pt>
                <c:pt idx="8798">
                  <c:v>12.223417006076311</c:v>
                </c:pt>
                <c:pt idx="8799">
                  <c:v>12.225375758528086</c:v>
                </c:pt>
                <c:pt idx="8800">
                  <c:v>12.227334497258173</c:v>
                </c:pt>
                <c:pt idx="8801">
                  <c:v>12.229293222247934</c:v>
                </c:pt>
                <c:pt idx="8802">
                  <c:v>12.231251933478848</c:v>
                </c:pt>
                <c:pt idx="8803">
                  <c:v>12.23321063093236</c:v>
                </c:pt>
                <c:pt idx="8804">
                  <c:v>12.235169314590012</c:v>
                </c:pt>
                <c:pt idx="8805">
                  <c:v>12.237127984433149</c:v>
                </c:pt>
                <c:pt idx="8806">
                  <c:v>12.239086640443317</c:v>
                </c:pt>
                <c:pt idx="8807">
                  <c:v>12.241045282601979</c:v>
                </c:pt>
                <c:pt idx="8808">
                  <c:v>12.243003910890646</c:v>
                </c:pt>
                <c:pt idx="8809">
                  <c:v>12.244962525290751</c:v>
                </c:pt>
                <c:pt idx="8810">
                  <c:v>12.24692112578381</c:v>
                </c:pt>
                <c:pt idx="8811">
                  <c:v>12.248879712351316</c:v>
                </c:pt>
                <c:pt idx="8812">
                  <c:v>12.250838284974805</c:v>
                </c:pt>
                <c:pt idx="8813">
                  <c:v>12.252796843635716</c:v>
                </c:pt>
                <c:pt idx="8814">
                  <c:v>12.254755388315585</c:v>
                </c:pt>
                <c:pt idx="8815">
                  <c:v>12.25671391899593</c:v>
                </c:pt>
                <c:pt idx="8816">
                  <c:v>12.258672435658276</c:v>
                </c:pt>
                <c:pt idx="8817">
                  <c:v>12.260630938284162</c:v>
                </c:pt>
                <c:pt idx="8818">
                  <c:v>12.262589426855062</c:v>
                </c:pt>
                <c:pt idx="8819">
                  <c:v>12.264547901352577</c:v>
                </c:pt>
                <c:pt idx="8820">
                  <c:v>12.26650636175815</c:v>
                </c:pt>
                <c:pt idx="8821">
                  <c:v>12.268464808053439</c:v>
                </c:pt>
                <c:pt idx="8822">
                  <c:v>12.270423240219898</c:v>
                </c:pt>
                <c:pt idx="8823">
                  <c:v>12.272381658239116</c:v>
                </c:pt>
                <c:pt idx="8824">
                  <c:v>12.274340062092646</c:v>
                </c:pt>
                <c:pt idx="8825">
                  <c:v>12.276298451762067</c:v>
                </c:pt>
                <c:pt idx="8826">
                  <c:v>12.278256827228885</c:v>
                </c:pt>
                <c:pt idx="8827">
                  <c:v>12.280215188474752</c:v>
                </c:pt>
                <c:pt idx="8828">
                  <c:v>12.282173535481185</c:v>
                </c:pt>
                <c:pt idx="8829">
                  <c:v>12.284131868229787</c:v>
                </c:pt>
                <c:pt idx="8830">
                  <c:v>12.28609018670212</c:v>
                </c:pt>
                <c:pt idx="8831">
                  <c:v>12.288048490879763</c:v>
                </c:pt>
                <c:pt idx="8832">
                  <c:v>12.290006780744363</c:v>
                </c:pt>
                <c:pt idx="8833">
                  <c:v>12.291965056277499</c:v>
                </c:pt>
                <c:pt idx="8834">
                  <c:v>12.293923317460717</c:v>
                </c:pt>
                <c:pt idx="8835">
                  <c:v>12.29588156427566</c:v>
                </c:pt>
                <c:pt idx="8836">
                  <c:v>12.297839796703981</c:v>
                </c:pt>
                <c:pt idx="8837">
                  <c:v>12.299798014727228</c:v>
                </c:pt>
                <c:pt idx="8838">
                  <c:v>12.301756218327078</c:v>
                </c:pt>
                <c:pt idx="8839">
                  <c:v>12.303714407485135</c:v>
                </c:pt>
                <c:pt idx="8840">
                  <c:v>12.30567258218302</c:v>
                </c:pt>
                <c:pt idx="8841">
                  <c:v>12.307630742402354</c:v>
                </c:pt>
                <c:pt idx="8842">
                  <c:v>12.309588888124805</c:v>
                </c:pt>
                <c:pt idx="8843">
                  <c:v>12.311547019332018</c:v>
                </c:pt>
                <c:pt idx="8844">
                  <c:v>12.313505136005606</c:v>
                </c:pt>
                <c:pt idx="8845">
                  <c:v>12.315463238127288</c:v>
                </c:pt>
                <c:pt idx="8846">
                  <c:v>12.31742132567865</c:v>
                </c:pt>
                <c:pt idx="8847">
                  <c:v>12.319379398641381</c:v>
                </c:pt>
                <c:pt idx="8848">
                  <c:v>12.321337456997149</c:v>
                </c:pt>
                <c:pt idx="8849">
                  <c:v>12.323295500727637</c:v>
                </c:pt>
                <c:pt idx="8850">
                  <c:v>12.325253529814525</c:v>
                </c:pt>
                <c:pt idx="8851">
                  <c:v>12.32721154423947</c:v>
                </c:pt>
                <c:pt idx="8852">
                  <c:v>12.329169543984179</c:v>
                </c:pt>
                <c:pt idx="8853">
                  <c:v>12.331127529030338</c:v>
                </c:pt>
                <c:pt idx="8854">
                  <c:v>12.3330854993596</c:v>
                </c:pt>
                <c:pt idx="8855">
                  <c:v>12.335043454953707</c:v>
                </c:pt>
                <c:pt idx="8856">
                  <c:v>12.337001395794355</c:v>
                </c:pt>
                <c:pt idx="8857">
                  <c:v>12.338959321863282</c:v>
                </c:pt>
                <c:pt idx="8858">
                  <c:v>12.340917233142138</c:v>
                </c:pt>
                <c:pt idx="8859">
                  <c:v>12.342875129612725</c:v>
                </c:pt>
                <c:pt idx="8860">
                  <c:v>12.34483301125664</c:v>
                </c:pt>
                <c:pt idx="8861">
                  <c:v>12.346790878055755</c:v>
                </c:pt>
                <c:pt idx="8862">
                  <c:v>12.348748729991701</c:v>
                </c:pt>
                <c:pt idx="8863">
                  <c:v>12.350706567046245</c:v>
                </c:pt>
                <c:pt idx="8864">
                  <c:v>12.352664389201115</c:v>
                </c:pt>
                <c:pt idx="8865">
                  <c:v>12.354622196438106</c:v>
                </c:pt>
                <c:pt idx="8866">
                  <c:v>12.356579988738897</c:v>
                </c:pt>
                <c:pt idx="8867">
                  <c:v>12.358537766085293</c:v>
                </c:pt>
                <c:pt idx="8868">
                  <c:v>12.36049552845903</c:v>
                </c:pt>
                <c:pt idx="8869">
                  <c:v>12.362453275841872</c:v>
                </c:pt>
                <c:pt idx="8870">
                  <c:v>12.364411008215646</c:v>
                </c:pt>
                <c:pt idx="8871">
                  <c:v>12.366368725562038</c:v>
                </c:pt>
                <c:pt idx="8872">
                  <c:v>12.368326427862872</c:v>
                </c:pt>
                <c:pt idx="8873">
                  <c:v>12.370284115099889</c:v>
                </c:pt>
                <c:pt idx="8874">
                  <c:v>12.372241787254961</c:v>
                </c:pt>
                <c:pt idx="8875">
                  <c:v>12.374199444309779</c:v>
                </c:pt>
                <c:pt idx="8876">
                  <c:v>12.376157086246192</c:v>
                </c:pt>
                <c:pt idx="8877">
                  <c:v>12.378114713046017</c:v>
                </c:pt>
                <c:pt idx="8878">
                  <c:v>12.380072324691042</c:v>
                </c:pt>
                <c:pt idx="8879">
                  <c:v>12.382029921163028</c:v>
                </c:pt>
                <c:pt idx="8880">
                  <c:v>12.38398750244389</c:v>
                </c:pt>
                <c:pt idx="8881">
                  <c:v>12.38594506851538</c:v>
                </c:pt>
                <c:pt idx="8882">
                  <c:v>12.387902619359316</c:v>
                </c:pt>
                <c:pt idx="8883">
                  <c:v>12.389860154957564</c:v>
                </c:pt>
                <c:pt idx="8884">
                  <c:v>12.391817675291911</c:v>
                </c:pt>
                <c:pt idx="8885">
                  <c:v>12.393775180344244</c:v>
                </c:pt>
                <c:pt idx="8886">
                  <c:v>12.395732670096386</c:v>
                </c:pt>
                <c:pt idx="8887">
                  <c:v>12.397690144530182</c:v>
                </c:pt>
                <c:pt idx="8888">
                  <c:v>12.399647603627473</c:v>
                </c:pt>
                <c:pt idx="8889">
                  <c:v>12.40160504737011</c:v>
                </c:pt>
                <c:pt idx="8890">
                  <c:v>12.403562475739994</c:v>
                </c:pt>
                <c:pt idx="8891">
                  <c:v>12.40551988871897</c:v>
                </c:pt>
                <c:pt idx="8892">
                  <c:v>12.407477286288904</c:v>
                </c:pt>
                <c:pt idx="8893">
                  <c:v>12.409434668431649</c:v>
                </c:pt>
                <c:pt idx="8894">
                  <c:v>12.411392035129122</c:v>
                </c:pt>
                <c:pt idx="8895">
                  <c:v>12.413349386363169</c:v>
                </c:pt>
                <c:pt idx="8896">
                  <c:v>12.415306722115723</c:v>
                </c:pt>
                <c:pt idx="8897">
                  <c:v>12.417264042368657</c:v>
                </c:pt>
                <c:pt idx="8898">
                  <c:v>12.419221347103869</c:v>
                </c:pt>
                <c:pt idx="8899">
                  <c:v>12.421178636303198</c:v>
                </c:pt>
                <c:pt idx="8900">
                  <c:v>12.423135909948696</c:v>
                </c:pt>
                <c:pt idx="8901">
                  <c:v>12.425093168022116</c:v>
                </c:pt>
                <c:pt idx="8902">
                  <c:v>12.427050410505485</c:v>
                </c:pt>
                <c:pt idx="8903">
                  <c:v>12.429007637380677</c:v>
                </c:pt>
                <c:pt idx="8904">
                  <c:v>12.430964848629607</c:v>
                </c:pt>
                <c:pt idx="8905">
                  <c:v>12.432922044234234</c:v>
                </c:pt>
                <c:pt idx="8906">
                  <c:v>12.434879224176516</c:v>
                </c:pt>
                <c:pt idx="8907">
                  <c:v>12.436836388438335</c:v>
                </c:pt>
                <c:pt idx="8908">
                  <c:v>12.438793537001649</c:v>
                </c:pt>
                <c:pt idx="8909">
                  <c:v>12.440750669848375</c:v>
                </c:pt>
                <c:pt idx="8910">
                  <c:v>12.442707786960568</c:v>
                </c:pt>
                <c:pt idx="8911">
                  <c:v>12.444664888320125</c:v>
                </c:pt>
                <c:pt idx="8912">
                  <c:v>12.446621973909004</c:v>
                </c:pt>
                <c:pt idx="8913">
                  <c:v>12.448579043709122</c:v>
                </c:pt>
                <c:pt idx="8914">
                  <c:v>12.450536097702541</c:v>
                </c:pt>
                <c:pt idx="8915">
                  <c:v>12.452493135871178</c:v>
                </c:pt>
                <c:pt idx="8916">
                  <c:v>12.454450158197043</c:v>
                </c:pt>
                <c:pt idx="8917">
                  <c:v>12.456407164662085</c:v>
                </c:pt>
                <c:pt idx="8918">
                  <c:v>12.458364155248368</c:v>
                </c:pt>
                <c:pt idx="8919">
                  <c:v>12.460321129937826</c:v>
                </c:pt>
                <c:pt idx="8920">
                  <c:v>12.462278088712441</c:v>
                </c:pt>
                <c:pt idx="8921">
                  <c:v>12.464235031554244</c:v>
                </c:pt>
                <c:pt idx="8922">
                  <c:v>12.466191958445254</c:v>
                </c:pt>
                <c:pt idx="8923">
                  <c:v>12.468148869367472</c:v>
                </c:pt>
                <c:pt idx="8924">
                  <c:v>12.470105764302927</c:v>
                </c:pt>
                <c:pt idx="8925">
                  <c:v>12.472062643233636</c:v>
                </c:pt>
                <c:pt idx="8926">
                  <c:v>12.474019506141605</c:v>
                </c:pt>
                <c:pt idx="8927">
                  <c:v>12.475976353008878</c:v>
                </c:pt>
                <c:pt idx="8928">
                  <c:v>12.477933183817481</c:v>
                </c:pt>
                <c:pt idx="8929">
                  <c:v>12.479889998549462</c:v>
                </c:pt>
                <c:pt idx="8930">
                  <c:v>12.481846797186874</c:v>
                </c:pt>
                <c:pt idx="8931">
                  <c:v>12.483803579711763</c:v>
                </c:pt>
                <c:pt idx="8932">
                  <c:v>12.485760346106181</c:v>
                </c:pt>
                <c:pt idx="8933">
                  <c:v>12.487717096352194</c:v>
                </c:pt>
                <c:pt idx="8934">
                  <c:v>12.48967383043181</c:v>
                </c:pt>
                <c:pt idx="8935">
                  <c:v>12.491630548327196</c:v>
                </c:pt>
                <c:pt idx="8936">
                  <c:v>12.493587250020347</c:v>
                </c:pt>
                <c:pt idx="8937">
                  <c:v>12.49554393549335</c:v>
                </c:pt>
                <c:pt idx="8938">
                  <c:v>12.497500604728312</c:v>
                </c:pt>
                <c:pt idx="8939">
                  <c:v>12.499457257707295</c:v>
                </c:pt>
                <c:pt idx="8940">
                  <c:v>12.501413894412405</c:v>
                </c:pt>
                <c:pt idx="8941">
                  <c:v>12.503370514825747</c:v>
                </c:pt>
                <c:pt idx="8942">
                  <c:v>12.505327118929394</c:v>
                </c:pt>
                <c:pt idx="8943">
                  <c:v>12.507283706705451</c:v>
                </c:pt>
                <c:pt idx="8944">
                  <c:v>12.509240278136067</c:v>
                </c:pt>
                <c:pt idx="8945">
                  <c:v>12.51119683320327</c:v>
                </c:pt>
                <c:pt idx="8946">
                  <c:v>12.513153371889279</c:v>
                </c:pt>
                <c:pt idx="8947">
                  <c:v>12.515109894176156</c:v>
                </c:pt>
                <c:pt idx="8948">
                  <c:v>12.517066400046051</c:v>
                </c:pt>
                <c:pt idx="8949">
                  <c:v>12.51902288948107</c:v>
                </c:pt>
                <c:pt idx="8950">
                  <c:v>12.520979362463368</c:v>
                </c:pt>
                <c:pt idx="8951">
                  <c:v>12.522935818975107</c:v>
                </c:pt>
                <c:pt idx="8952">
                  <c:v>12.524892258998399</c:v>
                </c:pt>
                <c:pt idx="8953">
                  <c:v>12.526848682515418</c:v>
                </c:pt>
                <c:pt idx="8954">
                  <c:v>12.528805089508255</c:v>
                </c:pt>
                <c:pt idx="8955">
                  <c:v>12.530761479959187</c:v>
                </c:pt>
                <c:pt idx="8956">
                  <c:v>12.532717853850261</c:v>
                </c:pt>
                <c:pt idx="8957">
                  <c:v>12.534674211163686</c:v>
                </c:pt>
                <c:pt idx="8958">
                  <c:v>12.536630551881656</c:v>
                </c:pt>
                <c:pt idx="8959">
                  <c:v>12.538586875986342</c:v>
                </c:pt>
                <c:pt idx="8960">
                  <c:v>12.540543183459921</c:v>
                </c:pt>
                <c:pt idx="8961">
                  <c:v>12.542499474284568</c:v>
                </c:pt>
                <c:pt idx="8962">
                  <c:v>12.544455748442504</c:v>
                </c:pt>
                <c:pt idx="8963">
                  <c:v>12.546412005915856</c:v>
                </c:pt>
                <c:pt idx="8964">
                  <c:v>12.548368246686916</c:v>
                </c:pt>
                <c:pt idx="8965">
                  <c:v>12.550324470737813</c:v>
                </c:pt>
                <c:pt idx="8966">
                  <c:v>12.552280678050792</c:v>
                </c:pt>
                <c:pt idx="8967">
                  <c:v>12.554236868608088</c:v>
                </c:pt>
                <c:pt idx="8968">
                  <c:v>12.556193042391842</c:v>
                </c:pt>
                <c:pt idx="8969">
                  <c:v>12.558149199384376</c:v>
                </c:pt>
                <c:pt idx="8970">
                  <c:v>12.560105339567848</c:v>
                </c:pt>
                <c:pt idx="8971">
                  <c:v>12.562061462924502</c:v>
                </c:pt>
                <c:pt idx="8972">
                  <c:v>12.564017569436608</c:v>
                </c:pt>
                <c:pt idx="8973">
                  <c:v>12.565973659086376</c:v>
                </c:pt>
                <c:pt idx="8974">
                  <c:v>12.567929731856067</c:v>
                </c:pt>
                <c:pt idx="8975">
                  <c:v>12.569885787727891</c:v>
                </c:pt>
                <c:pt idx="8976">
                  <c:v>12.571841826684144</c:v>
                </c:pt>
                <c:pt idx="8977">
                  <c:v>12.573797848707096</c:v>
                </c:pt>
                <c:pt idx="8978">
                  <c:v>12.575753853778975</c:v>
                </c:pt>
                <c:pt idx="8979">
                  <c:v>12.577709841882083</c:v>
                </c:pt>
                <c:pt idx="8980">
                  <c:v>12.579665812998668</c:v>
                </c:pt>
                <c:pt idx="8981">
                  <c:v>12.581621767111004</c:v>
                </c:pt>
                <c:pt idx="8982">
                  <c:v>12.583577704201392</c:v>
                </c:pt>
                <c:pt idx="8983">
                  <c:v>12.585533624252125</c:v>
                </c:pt>
                <c:pt idx="8984">
                  <c:v>12.587489527245458</c:v>
                </c:pt>
                <c:pt idx="8985">
                  <c:v>12.589445413163736</c:v>
                </c:pt>
                <c:pt idx="8986">
                  <c:v>12.59140128198924</c:v>
                </c:pt>
                <c:pt idx="8987">
                  <c:v>12.593357133704206</c:v>
                </c:pt>
                <c:pt idx="8988">
                  <c:v>12.595312968291074</c:v>
                </c:pt>
                <c:pt idx="8989">
                  <c:v>12.59726878573205</c:v>
                </c:pt>
                <c:pt idx="8990">
                  <c:v>12.599224586009511</c:v>
                </c:pt>
                <c:pt idx="8991">
                  <c:v>12.601180369105757</c:v>
                </c:pt>
                <c:pt idx="8992">
                  <c:v>12.603136135003099</c:v>
                </c:pt>
                <c:pt idx="8993">
                  <c:v>12.605091883683913</c:v>
                </c:pt>
                <c:pt idx="8994">
                  <c:v>12.607047615130512</c:v>
                </c:pt>
                <c:pt idx="8995">
                  <c:v>12.609003329325267</c:v>
                </c:pt>
                <c:pt idx="8996">
                  <c:v>12.610959026250434</c:v>
                </c:pt>
                <c:pt idx="8997">
                  <c:v>12.612914705888507</c:v>
                </c:pt>
                <c:pt idx="8998">
                  <c:v>12.614870368221679</c:v>
                </c:pt>
                <c:pt idx="8999">
                  <c:v>12.616826013232417</c:v>
                </c:pt>
                <c:pt idx="9000">
                  <c:v>12.618781640903054</c:v>
                </c:pt>
                <c:pt idx="9001">
                  <c:v>12.620737251215953</c:v>
                </c:pt>
                <c:pt idx="9002">
                  <c:v>12.62269284415355</c:v>
                </c:pt>
                <c:pt idx="9003">
                  <c:v>12.624648419698115</c:v>
                </c:pt>
                <c:pt idx="9004">
                  <c:v>12.62660397783209</c:v>
                </c:pt>
                <c:pt idx="9005">
                  <c:v>12.628559518537884</c:v>
                </c:pt>
                <c:pt idx="9006">
                  <c:v>12.630515041797846</c:v>
                </c:pt>
                <c:pt idx="9007">
                  <c:v>12.632470547594391</c:v>
                </c:pt>
                <c:pt idx="9008">
                  <c:v>12.634426035909922</c:v>
                </c:pt>
                <c:pt idx="9009">
                  <c:v>12.636381506726808</c:v>
                </c:pt>
                <c:pt idx="9010">
                  <c:v>12.638336960027514</c:v>
                </c:pt>
                <c:pt idx="9011">
                  <c:v>12.640292395794404</c:v>
                </c:pt>
                <c:pt idx="9012">
                  <c:v>12.642247814009963</c:v>
                </c:pt>
                <c:pt idx="9013">
                  <c:v>12.644203214656564</c:v>
                </c:pt>
                <c:pt idx="9014">
                  <c:v>12.646158597716601</c:v>
                </c:pt>
                <c:pt idx="9015">
                  <c:v>12.648113963172577</c:v>
                </c:pt>
                <c:pt idx="9016">
                  <c:v>12.650069311006899</c:v>
                </c:pt>
                <c:pt idx="9017">
                  <c:v>12.65202464120202</c:v>
                </c:pt>
                <c:pt idx="9018">
                  <c:v>12.653979953740313</c:v>
                </c:pt>
                <c:pt idx="9019">
                  <c:v>12.655935248604367</c:v>
                </c:pt>
                <c:pt idx="9020">
                  <c:v>12.657890525776549</c:v>
                </c:pt>
                <c:pt idx="9021">
                  <c:v>12.659845785239286</c:v>
                </c:pt>
                <c:pt idx="9022">
                  <c:v>12.661801026975104</c:v>
                </c:pt>
                <c:pt idx="9023">
                  <c:v>12.663756250966491</c:v>
                </c:pt>
                <c:pt idx="9024">
                  <c:v>12.665711457195822</c:v>
                </c:pt>
                <c:pt idx="9025">
                  <c:v>12.667666645645651</c:v>
                </c:pt>
                <c:pt idx="9026">
                  <c:v>12.669621816298465</c:v>
                </c:pt>
                <c:pt idx="9027">
                  <c:v>12.671576969136739</c:v>
                </c:pt>
                <c:pt idx="9028">
                  <c:v>12.673532104142929</c:v>
                </c:pt>
                <c:pt idx="9029">
                  <c:v>12.675487221299587</c:v>
                </c:pt>
                <c:pt idx="9030">
                  <c:v>12.677442320589131</c:v>
                </c:pt>
                <c:pt idx="9031">
                  <c:v>12.67939740199416</c:v>
                </c:pt>
                <c:pt idx="9032">
                  <c:v>12.681352465497136</c:v>
                </c:pt>
                <c:pt idx="9033">
                  <c:v>12.683307511080567</c:v>
                </c:pt>
                <c:pt idx="9034">
                  <c:v>12.685262538726979</c:v>
                </c:pt>
                <c:pt idx="9035">
                  <c:v>12.687217548418888</c:v>
                </c:pt>
                <c:pt idx="9036">
                  <c:v>12.689172540138888</c:v>
                </c:pt>
                <c:pt idx="9037">
                  <c:v>12.691127513869384</c:v>
                </c:pt>
                <c:pt idx="9038">
                  <c:v>12.693082469593028</c:v>
                </c:pt>
                <c:pt idx="9039">
                  <c:v>12.695037407292316</c:v>
                </c:pt>
                <c:pt idx="9040">
                  <c:v>12.696992326949751</c:v>
                </c:pt>
                <c:pt idx="9041">
                  <c:v>12.698947228547956</c:v>
                </c:pt>
                <c:pt idx="9042">
                  <c:v>12.700902112069452</c:v>
                </c:pt>
                <c:pt idx="9043">
                  <c:v>12.702856977496815</c:v>
                </c:pt>
                <c:pt idx="9044">
                  <c:v>12.704811824812579</c:v>
                </c:pt>
                <c:pt idx="9045">
                  <c:v>12.706766653999328</c:v>
                </c:pt>
                <c:pt idx="9046">
                  <c:v>12.708721465039641</c:v>
                </c:pt>
                <c:pt idx="9047">
                  <c:v>12.710676257916093</c:v>
                </c:pt>
                <c:pt idx="9048">
                  <c:v>12.712631032611249</c:v>
                </c:pt>
                <c:pt idx="9049">
                  <c:v>12.714585789107739</c:v>
                </c:pt>
                <c:pt idx="9050">
                  <c:v>12.716540527388076</c:v>
                </c:pt>
                <c:pt idx="9051">
                  <c:v>12.718495247434928</c:v>
                </c:pt>
                <c:pt idx="9052">
                  <c:v>12.72044994923087</c:v>
                </c:pt>
                <c:pt idx="9053">
                  <c:v>12.722404632758515</c:v>
                </c:pt>
                <c:pt idx="9054">
                  <c:v>12.724359298000461</c:v>
                </c:pt>
                <c:pt idx="9055">
                  <c:v>12.726313944939294</c:v>
                </c:pt>
                <c:pt idx="9056">
                  <c:v>12.728268573557669</c:v>
                </c:pt>
                <c:pt idx="9057">
                  <c:v>12.730223183838229</c:v>
                </c:pt>
                <c:pt idx="9058">
                  <c:v>12.732177775763555</c:v>
                </c:pt>
                <c:pt idx="9059">
                  <c:v>12.734132349316271</c:v>
                </c:pt>
                <c:pt idx="9060">
                  <c:v>12.736086904479055</c:v>
                </c:pt>
                <c:pt idx="9061">
                  <c:v>12.738041441234532</c:v>
                </c:pt>
                <c:pt idx="9062">
                  <c:v>12.739995959565334</c:v>
                </c:pt>
                <c:pt idx="9063">
                  <c:v>12.741950459454154</c:v>
                </c:pt>
                <c:pt idx="9064">
                  <c:v>12.74390494088361</c:v>
                </c:pt>
                <c:pt idx="9065">
                  <c:v>12.745859403836315</c:v>
                </c:pt>
                <c:pt idx="9066">
                  <c:v>12.747813848295026</c:v>
                </c:pt>
                <c:pt idx="9067">
                  <c:v>12.749768274242349</c:v>
                </c:pt>
                <c:pt idx="9068">
                  <c:v>12.751722681660969</c:v>
                </c:pt>
                <c:pt idx="9069">
                  <c:v>12.753677070533572</c:v>
                </c:pt>
                <c:pt idx="9070">
                  <c:v>12.755631440842798</c:v>
                </c:pt>
                <c:pt idx="9071">
                  <c:v>12.75758579257143</c:v>
                </c:pt>
                <c:pt idx="9072">
                  <c:v>12.75954012570203</c:v>
                </c:pt>
                <c:pt idx="9073">
                  <c:v>12.761494440217405</c:v>
                </c:pt>
                <c:pt idx="9074">
                  <c:v>12.763448736100221</c:v>
                </c:pt>
                <c:pt idx="9075">
                  <c:v>12.76540301333312</c:v>
                </c:pt>
                <c:pt idx="9076">
                  <c:v>12.767357271898868</c:v>
                </c:pt>
                <c:pt idx="9077">
                  <c:v>12.769311511780185</c:v>
                </c:pt>
                <c:pt idx="9078">
                  <c:v>12.771265732959785</c:v>
                </c:pt>
                <c:pt idx="9079">
                  <c:v>12.773219935420332</c:v>
                </c:pt>
                <c:pt idx="9080">
                  <c:v>12.775174119144603</c:v>
                </c:pt>
                <c:pt idx="9081">
                  <c:v>12.777128284115374</c:v>
                </c:pt>
                <c:pt idx="9082">
                  <c:v>12.779082430315265</c:v>
                </c:pt>
                <c:pt idx="9083">
                  <c:v>12.781036557727093</c:v>
                </c:pt>
                <c:pt idx="9084">
                  <c:v>12.782990666333594</c:v>
                </c:pt>
                <c:pt idx="9085">
                  <c:v>12.784944756117497</c:v>
                </c:pt>
                <c:pt idx="9086">
                  <c:v>12.786898827061583</c:v>
                </c:pt>
                <c:pt idx="9087">
                  <c:v>12.788852879148596</c:v>
                </c:pt>
                <c:pt idx="9088">
                  <c:v>12.79080691236129</c:v>
                </c:pt>
                <c:pt idx="9089">
                  <c:v>12.792760926682455</c:v>
                </c:pt>
                <c:pt idx="9090">
                  <c:v>12.794714922094819</c:v>
                </c:pt>
                <c:pt idx="9091">
                  <c:v>12.796668898581189</c:v>
                </c:pt>
                <c:pt idx="9092">
                  <c:v>12.798622856124352</c:v>
                </c:pt>
                <c:pt idx="9093">
                  <c:v>12.800576794707062</c:v>
                </c:pt>
                <c:pt idx="9094">
                  <c:v>12.80253071431212</c:v>
                </c:pt>
                <c:pt idx="9095">
                  <c:v>12.804484614922362</c:v>
                </c:pt>
                <c:pt idx="9096">
                  <c:v>12.806438496520528</c:v>
                </c:pt>
                <c:pt idx="9097">
                  <c:v>12.808392359089449</c:v>
                </c:pt>
                <c:pt idx="9098">
                  <c:v>12.810346202611905</c:v>
                </c:pt>
                <c:pt idx="9099">
                  <c:v>12.812300027070755</c:v>
                </c:pt>
                <c:pt idx="9100">
                  <c:v>12.814253832448777</c:v>
                </c:pt>
                <c:pt idx="9101">
                  <c:v>12.816207618728798</c:v>
                </c:pt>
                <c:pt idx="9102">
                  <c:v>12.818161385893664</c:v>
                </c:pt>
                <c:pt idx="9103">
                  <c:v>12.820115133926148</c:v>
                </c:pt>
                <c:pt idx="9104">
                  <c:v>12.822068862809177</c:v>
                </c:pt>
                <c:pt idx="9105">
                  <c:v>12.82402257252553</c:v>
                </c:pt>
                <c:pt idx="9106">
                  <c:v>12.825976263058033</c:v>
                </c:pt>
                <c:pt idx="9107">
                  <c:v>12.827929934389559</c:v>
                </c:pt>
                <c:pt idx="9108">
                  <c:v>12.829883586502984</c:v>
                </c:pt>
                <c:pt idx="9109">
                  <c:v>12.831837219381114</c:v>
                </c:pt>
                <c:pt idx="9110">
                  <c:v>12.833790833006876</c:v>
                </c:pt>
                <c:pt idx="9111">
                  <c:v>12.835744427363059</c:v>
                </c:pt>
                <c:pt idx="9112">
                  <c:v>12.837698002432564</c:v>
                </c:pt>
                <c:pt idx="9113">
                  <c:v>12.839651558198275</c:v>
                </c:pt>
                <c:pt idx="9114">
                  <c:v>12.841605094643068</c:v>
                </c:pt>
                <c:pt idx="9115">
                  <c:v>12.843558611749861</c:v>
                </c:pt>
                <c:pt idx="9116">
                  <c:v>12.845512109501442</c:v>
                </c:pt>
                <c:pt idx="9117">
                  <c:v>12.847465587880782</c:v>
                </c:pt>
                <c:pt idx="9118">
                  <c:v>12.8494190468708</c:v>
                </c:pt>
                <c:pt idx="9119">
                  <c:v>12.851372486454361</c:v>
                </c:pt>
                <c:pt idx="9120">
                  <c:v>12.853325906614316</c:v>
                </c:pt>
                <c:pt idx="9121">
                  <c:v>12.855279307333678</c:v>
                </c:pt>
                <c:pt idx="9122">
                  <c:v>12.857232688595305</c:v>
                </c:pt>
                <c:pt idx="9123">
                  <c:v>12.859186050382123</c:v>
                </c:pt>
                <c:pt idx="9124">
                  <c:v>12.861139392677053</c:v>
                </c:pt>
                <c:pt idx="9125">
                  <c:v>12.863092715463045</c:v>
                </c:pt>
                <c:pt idx="9126">
                  <c:v>12.865046018722976</c:v>
                </c:pt>
                <c:pt idx="9127">
                  <c:v>12.866999302439828</c:v>
                </c:pt>
                <c:pt idx="9128">
                  <c:v>12.868952566596548</c:v>
                </c:pt>
                <c:pt idx="9129">
                  <c:v>12.870905811176101</c:v>
                </c:pt>
                <c:pt idx="9130">
                  <c:v>12.872859036161344</c:v>
                </c:pt>
                <c:pt idx="9131">
                  <c:v>12.874812241535352</c:v>
                </c:pt>
                <c:pt idx="9132">
                  <c:v>12.876765427280992</c:v>
                </c:pt>
                <c:pt idx="9133">
                  <c:v>12.878718593381276</c:v>
                </c:pt>
                <c:pt idx="9134">
                  <c:v>12.880671739819149</c:v>
                </c:pt>
                <c:pt idx="9135">
                  <c:v>12.882624866577618</c:v>
                </c:pt>
                <c:pt idx="9136">
                  <c:v>12.884577973639615</c:v>
                </c:pt>
                <c:pt idx="9137">
                  <c:v>12.886531060988165</c:v>
                </c:pt>
                <c:pt idx="9138">
                  <c:v>12.88848412860623</c:v>
                </c:pt>
                <c:pt idx="9139">
                  <c:v>12.890437176476794</c:v>
                </c:pt>
                <c:pt idx="9140">
                  <c:v>12.892390204582876</c:v>
                </c:pt>
                <c:pt idx="9141">
                  <c:v>12.894343212907449</c:v>
                </c:pt>
                <c:pt idx="9142">
                  <c:v>12.89629620143354</c:v>
                </c:pt>
                <c:pt idx="9143">
                  <c:v>12.898249170144153</c:v>
                </c:pt>
                <c:pt idx="9144">
                  <c:v>12.900202119022273</c:v>
                </c:pt>
                <c:pt idx="9145">
                  <c:v>12.902155048050968</c:v>
                </c:pt>
                <c:pt idx="9146">
                  <c:v>12.904107957213233</c:v>
                </c:pt>
                <c:pt idx="9147">
                  <c:v>12.906060846492075</c:v>
                </c:pt>
                <c:pt idx="9148">
                  <c:v>12.908013715870592</c:v>
                </c:pt>
                <c:pt idx="9149">
                  <c:v>12.909966565331718</c:v>
                </c:pt>
                <c:pt idx="9150">
                  <c:v>12.911919394858575</c:v>
                </c:pt>
                <c:pt idx="9151">
                  <c:v>12.913872204434183</c:v>
                </c:pt>
                <c:pt idx="9152">
                  <c:v>12.915824994041623</c:v>
                </c:pt>
                <c:pt idx="9153">
                  <c:v>12.917777763663876</c:v>
                </c:pt>
                <c:pt idx="9154">
                  <c:v>12.919730513284033</c:v>
                </c:pt>
                <c:pt idx="9155">
                  <c:v>12.921683242885177</c:v>
                </c:pt>
                <c:pt idx="9156">
                  <c:v>12.923635952450347</c:v>
                </c:pt>
                <c:pt idx="9157">
                  <c:v>12.925588641962642</c:v>
                </c:pt>
                <c:pt idx="9158">
                  <c:v>12.927541311405095</c:v>
                </c:pt>
                <c:pt idx="9159">
                  <c:v>12.929493960760874</c:v>
                </c:pt>
                <c:pt idx="9160">
                  <c:v>12.931446590012959</c:v>
                </c:pt>
                <c:pt idx="9161">
                  <c:v>12.933399199144473</c:v>
                </c:pt>
                <c:pt idx="9162">
                  <c:v>12.935351788138536</c:v>
                </c:pt>
                <c:pt idx="9163">
                  <c:v>12.937304356978231</c:v>
                </c:pt>
                <c:pt idx="9164">
                  <c:v>12.939256905646666</c:v>
                </c:pt>
                <c:pt idx="9165">
                  <c:v>12.941209434126957</c:v>
                </c:pt>
                <c:pt idx="9166">
                  <c:v>12.94316194240219</c:v>
                </c:pt>
                <c:pt idx="9167">
                  <c:v>12.945114430455478</c:v>
                </c:pt>
                <c:pt idx="9168">
                  <c:v>12.947066898269975</c:v>
                </c:pt>
                <c:pt idx="9169">
                  <c:v>12.949019345828765</c:v>
                </c:pt>
                <c:pt idx="9170">
                  <c:v>12.95097177311497</c:v>
                </c:pt>
                <c:pt idx="9171">
                  <c:v>12.952924180111825</c:v>
                </c:pt>
                <c:pt idx="9172">
                  <c:v>12.954876566802366</c:v>
                </c:pt>
                <c:pt idx="9173">
                  <c:v>12.956828933169746</c:v>
                </c:pt>
                <c:pt idx="9174">
                  <c:v>12.958781279197151</c:v>
                </c:pt>
                <c:pt idx="9175">
                  <c:v>12.960733604867707</c:v>
                </c:pt>
                <c:pt idx="9176">
                  <c:v>12.962685910164584</c:v>
                </c:pt>
                <c:pt idx="9177">
                  <c:v>12.964638195070924</c:v>
                </c:pt>
                <c:pt idx="9178">
                  <c:v>12.966590459569897</c:v>
                </c:pt>
                <c:pt idx="9179">
                  <c:v>12.96854270364468</c:v>
                </c:pt>
                <c:pt idx="9180">
                  <c:v>12.970494927278459</c:v>
                </c:pt>
                <c:pt idx="9181">
                  <c:v>12.972447130454398</c:v>
                </c:pt>
                <c:pt idx="9182">
                  <c:v>12.974399313155628</c:v>
                </c:pt>
                <c:pt idx="9183">
                  <c:v>12.976351475365474</c:v>
                </c:pt>
                <c:pt idx="9184">
                  <c:v>12.978303617066969</c:v>
                </c:pt>
                <c:pt idx="9185">
                  <c:v>12.9802557382434</c:v>
                </c:pt>
                <c:pt idx="9186">
                  <c:v>12.982207838877958</c:v>
                </c:pt>
                <c:pt idx="9187">
                  <c:v>12.984159918953816</c:v>
                </c:pt>
                <c:pt idx="9188">
                  <c:v>12.986111978454234</c:v>
                </c:pt>
                <c:pt idx="9189">
                  <c:v>12.988064017362387</c:v>
                </c:pt>
                <c:pt idx="9190">
                  <c:v>12.99001603566153</c:v>
                </c:pt>
                <c:pt idx="9191">
                  <c:v>12.991968033334818</c:v>
                </c:pt>
                <c:pt idx="9192">
                  <c:v>12.993920010365512</c:v>
                </c:pt>
                <c:pt idx="9193">
                  <c:v>12.995871966736885</c:v>
                </c:pt>
                <c:pt idx="9194">
                  <c:v>12.997823902432136</c:v>
                </c:pt>
                <c:pt idx="9195">
                  <c:v>12.999775817434482</c:v>
                </c:pt>
                <c:pt idx="9196">
                  <c:v>13.00172771172725</c:v>
                </c:pt>
                <c:pt idx="9197">
                  <c:v>13.003679585293574</c:v>
                </c:pt>
                <c:pt idx="9198">
                  <c:v>13.005631438116787</c:v>
                </c:pt>
                <c:pt idx="9199">
                  <c:v>13.007583270180136</c:v>
                </c:pt>
                <c:pt idx="9200">
                  <c:v>13.009535081466868</c:v>
                </c:pt>
                <c:pt idx="9201">
                  <c:v>13.011486871960273</c:v>
                </c:pt>
                <c:pt idx="9202">
                  <c:v>13.013438641643582</c:v>
                </c:pt>
                <c:pt idx="9203">
                  <c:v>13.015390390500118</c:v>
                </c:pt>
                <c:pt idx="9204">
                  <c:v>13.01734211851312</c:v>
                </c:pt>
                <c:pt idx="9205">
                  <c:v>13.01929382566594</c:v>
                </c:pt>
                <c:pt idx="9206">
                  <c:v>13.021245511941771</c:v>
                </c:pt>
                <c:pt idx="9207">
                  <c:v>13.023197177323974</c:v>
                </c:pt>
                <c:pt idx="9208">
                  <c:v>13.025148821795838</c:v>
                </c:pt>
                <c:pt idx="9209">
                  <c:v>13.027100445340638</c:v>
                </c:pt>
                <c:pt idx="9210">
                  <c:v>13.029052047941713</c:v>
                </c:pt>
                <c:pt idx="9211">
                  <c:v>13.031003629582354</c:v>
                </c:pt>
                <c:pt idx="9212">
                  <c:v>13.032955190245888</c:v>
                </c:pt>
                <c:pt idx="9213">
                  <c:v>13.034906729915628</c:v>
                </c:pt>
                <c:pt idx="9214">
                  <c:v>13.03685824857491</c:v>
                </c:pt>
                <c:pt idx="9215">
                  <c:v>13.038809746207066</c:v>
                </c:pt>
                <c:pt idx="9216">
                  <c:v>13.040761222795403</c:v>
                </c:pt>
                <c:pt idx="9217">
                  <c:v>13.042712678323239</c:v>
                </c:pt>
                <c:pt idx="9218">
                  <c:v>13.04466411277402</c:v>
                </c:pt>
                <c:pt idx="9219">
                  <c:v>13.046615526130982</c:v>
                </c:pt>
                <c:pt idx="9220">
                  <c:v>13.048566918377519</c:v>
                </c:pt>
                <c:pt idx="9221">
                  <c:v>13.050518289497003</c:v>
                </c:pt>
                <c:pt idx="9222">
                  <c:v>13.052469639472788</c:v>
                </c:pt>
                <c:pt idx="9223">
                  <c:v>13.054420968288253</c:v>
                </c:pt>
                <c:pt idx="9224">
                  <c:v>13.05637227592668</c:v>
                </c:pt>
                <c:pt idx="9225">
                  <c:v>13.058323562371548</c:v>
                </c:pt>
                <c:pt idx="9226">
                  <c:v>13.060274827606193</c:v>
                </c:pt>
                <c:pt idx="9227">
                  <c:v>13.06222607161399</c:v>
                </c:pt>
                <c:pt idx="9228">
                  <c:v>13.064177294378341</c:v>
                </c:pt>
                <c:pt idx="9229">
                  <c:v>13.066128495882614</c:v>
                </c:pt>
                <c:pt idx="9230">
                  <c:v>13.06807967611023</c:v>
                </c:pt>
                <c:pt idx="9231">
                  <c:v>13.070030835044582</c:v>
                </c:pt>
                <c:pt idx="9232">
                  <c:v>13.071981972669066</c:v>
                </c:pt>
                <c:pt idx="9233">
                  <c:v>13.073933088967099</c:v>
                </c:pt>
                <c:pt idx="9234">
                  <c:v>13.075884183922083</c:v>
                </c:pt>
                <c:pt idx="9235">
                  <c:v>13.077835257517451</c:v>
                </c:pt>
                <c:pt idx="9236">
                  <c:v>13.079786309736619</c:v>
                </c:pt>
                <c:pt idx="9237">
                  <c:v>13.081737340563041</c:v>
                </c:pt>
                <c:pt idx="9238">
                  <c:v>13.083688349980072</c:v>
                </c:pt>
                <c:pt idx="9239">
                  <c:v>13.085639337971223</c:v>
                </c:pt>
                <c:pt idx="9240">
                  <c:v>13.087590304519889</c:v>
                </c:pt>
                <c:pt idx="9241">
                  <c:v>13.08954124960955</c:v>
                </c:pt>
                <c:pt idx="9242">
                  <c:v>13.091492173223671</c:v>
                </c:pt>
                <c:pt idx="9243">
                  <c:v>13.093443075345617</c:v>
                </c:pt>
                <c:pt idx="9244">
                  <c:v>13.095393955958905</c:v>
                </c:pt>
                <c:pt idx="9245">
                  <c:v>13.097344815047023</c:v>
                </c:pt>
                <c:pt idx="9246">
                  <c:v>13.099295652593376</c:v>
                </c:pt>
                <c:pt idx="9247">
                  <c:v>13.101246468581467</c:v>
                </c:pt>
                <c:pt idx="9248">
                  <c:v>13.103197262994778</c:v>
                </c:pt>
                <c:pt idx="9249">
                  <c:v>13.105148035816772</c:v>
                </c:pt>
                <c:pt idx="9250">
                  <c:v>13.107098787030939</c:v>
                </c:pt>
                <c:pt idx="9251">
                  <c:v>13.109049516620782</c:v>
                </c:pt>
                <c:pt idx="9252">
                  <c:v>13.11100022456975</c:v>
                </c:pt>
                <c:pt idx="9253">
                  <c:v>13.1129509108614</c:v>
                </c:pt>
                <c:pt idx="9254">
                  <c:v>13.114901575479188</c:v>
                </c:pt>
                <c:pt idx="9255">
                  <c:v>13.116852218406677</c:v>
                </c:pt>
                <c:pt idx="9256">
                  <c:v>13.118802839627282</c:v>
                </c:pt>
                <c:pt idx="9257">
                  <c:v>13.120753439124604</c:v>
                </c:pt>
                <c:pt idx="9258">
                  <c:v>13.122704016882112</c:v>
                </c:pt>
                <c:pt idx="9259">
                  <c:v>13.124654572883358</c:v>
                </c:pt>
                <c:pt idx="9260">
                  <c:v>13.126605107111839</c:v>
                </c:pt>
                <c:pt idx="9261">
                  <c:v>13.128555619551156</c:v>
                </c:pt>
                <c:pt idx="9262">
                  <c:v>13.130506110184765</c:v>
                </c:pt>
                <c:pt idx="9263">
                  <c:v>13.132456578996248</c:v>
                </c:pt>
                <c:pt idx="9264">
                  <c:v>13.134407025969129</c:v>
                </c:pt>
                <c:pt idx="9265">
                  <c:v>13.136357451087019</c:v>
                </c:pt>
                <c:pt idx="9266">
                  <c:v>13.138307854333362</c:v>
                </c:pt>
                <c:pt idx="9267">
                  <c:v>13.140258235691832</c:v>
                </c:pt>
                <c:pt idx="9268">
                  <c:v>13.142208595145924</c:v>
                </c:pt>
                <c:pt idx="9269">
                  <c:v>13.144158932679222</c:v>
                </c:pt>
                <c:pt idx="9270">
                  <c:v>13.146109248275302</c:v>
                </c:pt>
                <c:pt idx="9271">
                  <c:v>13.148059541917741</c:v>
                </c:pt>
                <c:pt idx="9272">
                  <c:v>13.150009813590094</c:v>
                </c:pt>
                <c:pt idx="9273">
                  <c:v>13.151960063276</c:v>
                </c:pt>
                <c:pt idx="9274">
                  <c:v>13.153910290958997</c:v>
                </c:pt>
                <c:pt idx="9275">
                  <c:v>13.15586049662269</c:v>
                </c:pt>
                <c:pt idx="9276">
                  <c:v>13.157810680250703</c:v>
                </c:pt>
                <c:pt idx="9277">
                  <c:v>13.15976084182663</c:v>
                </c:pt>
                <c:pt idx="9278">
                  <c:v>13.161710981334066</c:v>
                </c:pt>
                <c:pt idx="9279">
                  <c:v>13.163661098756643</c:v>
                </c:pt>
                <c:pt idx="9280">
                  <c:v>13.165611194077947</c:v>
                </c:pt>
                <c:pt idx="9281">
                  <c:v>13.167561267281613</c:v>
                </c:pt>
                <c:pt idx="9282">
                  <c:v>13.169511318351271</c:v>
                </c:pt>
                <c:pt idx="9283">
                  <c:v>13.171461347270528</c:v>
                </c:pt>
                <c:pt idx="9284">
                  <c:v>13.173411354023029</c:v>
                </c:pt>
                <c:pt idx="9285">
                  <c:v>13.175361338592465</c:v>
                </c:pt>
                <c:pt idx="9286">
                  <c:v>13.177311300962417</c:v>
                </c:pt>
                <c:pt idx="9287">
                  <c:v>13.179261241116521</c:v>
                </c:pt>
                <c:pt idx="9288">
                  <c:v>13.181211159038483</c:v>
                </c:pt>
                <c:pt idx="9289">
                  <c:v>13.183161054711897</c:v>
                </c:pt>
                <c:pt idx="9290">
                  <c:v>13.185110928120517</c:v>
                </c:pt>
                <c:pt idx="9291">
                  <c:v>13.18706077924787</c:v>
                </c:pt>
                <c:pt idx="9292">
                  <c:v>13.189010608077753</c:v>
                </c:pt>
                <c:pt idx="9293">
                  <c:v>13.190960414593761</c:v>
                </c:pt>
                <c:pt idx="9294">
                  <c:v>13.192910198779641</c:v>
                </c:pt>
                <c:pt idx="9295">
                  <c:v>13.19485996061897</c:v>
                </c:pt>
                <c:pt idx="9296">
                  <c:v>13.196809700095548</c:v>
                </c:pt>
                <c:pt idx="9297">
                  <c:v>13.19875941719299</c:v>
                </c:pt>
                <c:pt idx="9298">
                  <c:v>13.200709111895023</c:v>
                </c:pt>
                <c:pt idx="9299">
                  <c:v>13.202658784185326</c:v>
                </c:pt>
                <c:pt idx="9300">
                  <c:v>13.204608434047609</c:v>
                </c:pt>
                <c:pt idx="9301">
                  <c:v>13.206558061465616</c:v>
                </c:pt>
                <c:pt idx="9302">
                  <c:v>13.208507666422987</c:v>
                </c:pt>
                <c:pt idx="9303">
                  <c:v>13.210457248903545</c:v>
                </c:pt>
                <c:pt idx="9304">
                  <c:v>13.212406808890895</c:v>
                </c:pt>
                <c:pt idx="9305">
                  <c:v>13.214356346368842</c:v>
                </c:pt>
                <c:pt idx="9306">
                  <c:v>13.216305861321104</c:v>
                </c:pt>
                <c:pt idx="9307">
                  <c:v>13.218255353731395</c:v>
                </c:pt>
                <c:pt idx="9308">
                  <c:v>13.220204823583476</c:v>
                </c:pt>
                <c:pt idx="9309">
                  <c:v>13.222154270861042</c:v>
                </c:pt>
                <c:pt idx="9310">
                  <c:v>13.224103695547855</c:v>
                </c:pt>
                <c:pt idx="9311">
                  <c:v>13.226053097627711</c:v>
                </c:pt>
                <c:pt idx="9312">
                  <c:v>13.228002477084356</c:v>
                </c:pt>
                <c:pt idx="9313">
                  <c:v>13.22995183390154</c:v>
                </c:pt>
                <c:pt idx="9314">
                  <c:v>13.231901168063036</c:v>
                </c:pt>
                <c:pt idx="9315">
                  <c:v>13.233850479552558</c:v>
                </c:pt>
                <c:pt idx="9316">
                  <c:v>13.235799768353967</c:v>
                </c:pt>
                <c:pt idx="9317">
                  <c:v>13.237749034450941</c:v>
                </c:pt>
                <c:pt idx="9318">
                  <c:v>13.239698277827385</c:v>
                </c:pt>
                <c:pt idx="9319">
                  <c:v>13.241647498467014</c:v>
                </c:pt>
                <c:pt idx="9320">
                  <c:v>13.243596696353592</c:v>
                </c:pt>
                <c:pt idx="9321">
                  <c:v>13.245545871471014</c:v>
                </c:pt>
                <c:pt idx="9322">
                  <c:v>13.247495023802987</c:v>
                </c:pt>
                <c:pt idx="9323">
                  <c:v>13.249444153333309</c:v>
                </c:pt>
                <c:pt idx="9324">
                  <c:v>13.251393260045868</c:v>
                </c:pt>
                <c:pt idx="9325">
                  <c:v>13.253342343924377</c:v>
                </c:pt>
                <c:pt idx="9326">
                  <c:v>13.255291404952766</c:v>
                </c:pt>
                <c:pt idx="9327">
                  <c:v>13.257240443114776</c:v>
                </c:pt>
                <c:pt idx="9328">
                  <c:v>13.259189458394292</c:v>
                </c:pt>
                <c:pt idx="9329">
                  <c:v>13.2611384507751</c:v>
                </c:pt>
                <c:pt idx="9330">
                  <c:v>13.263087420241048</c:v>
                </c:pt>
                <c:pt idx="9331">
                  <c:v>13.265036366775963</c:v>
                </c:pt>
                <c:pt idx="9332">
                  <c:v>13.266985290363717</c:v>
                </c:pt>
                <c:pt idx="9333">
                  <c:v>13.268934190988142</c:v>
                </c:pt>
                <c:pt idx="9334">
                  <c:v>13.270883068633065</c:v>
                </c:pt>
                <c:pt idx="9335">
                  <c:v>13.272831923282382</c:v>
                </c:pt>
                <c:pt idx="9336">
                  <c:v>13.274780754919963</c:v>
                </c:pt>
                <c:pt idx="9337">
                  <c:v>13.276729563529656</c:v>
                </c:pt>
                <c:pt idx="9338">
                  <c:v>13.278678349095276</c:v>
                </c:pt>
                <c:pt idx="9339">
                  <c:v>13.280627111600817</c:v>
                </c:pt>
                <c:pt idx="9340">
                  <c:v>13.282575851030039</c:v>
                </c:pt>
                <c:pt idx="9341">
                  <c:v>13.284524567366905</c:v>
                </c:pt>
                <c:pt idx="9342">
                  <c:v>13.286473260595285</c:v>
                </c:pt>
                <c:pt idx="9343">
                  <c:v>13.288421930699055</c:v>
                </c:pt>
                <c:pt idx="9344">
                  <c:v>13.29037057766207</c:v>
                </c:pt>
                <c:pt idx="9345">
                  <c:v>13.292319201468338</c:v>
                </c:pt>
                <c:pt idx="9346">
                  <c:v>13.294267802101691</c:v>
                </c:pt>
                <c:pt idx="9347">
                  <c:v>13.29621637954599</c:v>
                </c:pt>
                <c:pt idx="9348">
                  <c:v>13.298164933785271</c:v>
                </c:pt>
                <c:pt idx="9349">
                  <c:v>13.300113464803369</c:v>
                </c:pt>
                <c:pt idx="9350">
                  <c:v>13.302061972584262</c:v>
                </c:pt>
                <c:pt idx="9351">
                  <c:v>13.304010457111787</c:v>
                </c:pt>
                <c:pt idx="9352">
                  <c:v>13.305958918369978</c:v>
                </c:pt>
                <c:pt idx="9353">
                  <c:v>13.307907356342714</c:v>
                </c:pt>
                <c:pt idx="9354">
                  <c:v>13.309855771013922</c:v>
                </c:pt>
                <c:pt idx="9355">
                  <c:v>13.311804162367569</c:v>
                </c:pt>
                <c:pt idx="9356">
                  <c:v>13.313752530387633</c:v>
                </c:pt>
                <c:pt idx="9357">
                  <c:v>13.315700875058033</c:v>
                </c:pt>
                <c:pt idx="9358">
                  <c:v>13.31764919636271</c:v>
                </c:pt>
                <c:pt idx="9359">
                  <c:v>13.319597494285659</c:v>
                </c:pt>
                <c:pt idx="9360">
                  <c:v>13.321545768810823</c:v>
                </c:pt>
                <c:pt idx="9361">
                  <c:v>13.323494019922205</c:v>
                </c:pt>
                <c:pt idx="9362">
                  <c:v>13.325442247603716</c:v>
                </c:pt>
                <c:pt idx="9363">
                  <c:v>13.327390451839422</c:v>
                </c:pt>
                <c:pt idx="9364">
                  <c:v>13.329338632613229</c:v>
                </c:pt>
                <c:pt idx="9365">
                  <c:v>13.331286789909189</c:v>
                </c:pt>
                <c:pt idx="9366">
                  <c:v>13.333234923711222</c:v>
                </c:pt>
                <c:pt idx="9367">
                  <c:v>13.335183034003387</c:v>
                </c:pt>
                <c:pt idx="9368">
                  <c:v>13.337131120769667</c:v>
                </c:pt>
                <c:pt idx="9369">
                  <c:v>13.339079183994043</c:v>
                </c:pt>
                <c:pt idx="9370">
                  <c:v>13.341027223660593</c:v>
                </c:pt>
                <c:pt idx="9371">
                  <c:v>13.342975239753244</c:v>
                </c:pt>
                <c:pt idx="9372">
                  <c:v>13.344923232256066</c:v>
                </c:pt>
                <c:pt idx="9373">
                  <c:v>13.346871201153041</c:v>
                </c:pt>
                <c:pt idx="9374">
                  <c:v>13.348819146428221</c:v>
                </c:pt>
                <c:pt idx="9375">
                  <c:v>13.350767068065638</c:v>
                </c:pt>
                <c:pt idx="9376">
                  <c:v>13.35271496604936</c:v>
                </c:pt>
                <c:pt idx="9377">
                  <c:v>13.354662840363403</c:v>
                </c:pt>
                <c:pt idx="9378">
                  <c:v>13.356610690991785</c:v>
                </c:pt>
                <c:pt idx="9379">
                  <c:v>13.358558517918556</c:v>
                </c:pt>
                <c:pt idx="9380">
                  <c:v>13.360506321127776</c:v>
                </c:pt>
                <c:pt idx="9381">
                  <c:v>13.362454100603564</c:v>
                </c:pt>
                <c:pt idx="9382">
                  <c:v>13.364401856329895</c:v>
                </c:pt>
                <c:pt idx="9383">
                  <c:v>13.366349588290888</c:v>
                </c:pt>
                <c:pt idx="9384">
                  <c:v>13.368297296470566</c:v>
                </c:pt>
                <c:pt idx="9385">
                  <c:v>13.370244980853052</c:v>
                </c:pt>
                <c:pt idx="9386">
                  <c:v>13.37219264142243</c:v>
                </c:pt>
                <c:pt idx="9387">
                  <c:v>13.374140278162718</c:v>
                </c:pt>
                <c:pt idx="9388">
                  <c:v>13.376087891058068</c:v>
                </c:pt>
                <c:pt idx="9389">
                  <c:v>13.378035480092551</c:v>
                </c:pt>
                <c:pt idx="9390">
                  <c:v>13.379983045250233</c:v>
                </c:pt>
                <c:pt idx="9391">
                  <c:v>13.381930586515251</c:v>
                </c:pt>
                <c:pt idx="9392">
                  <c:v>13.383878103871719</c:v>
                </c:pt>
                <c:pt idx="9393">
                  <c:v>13.385825597303738</c:v>
                </c:pt>
                <c:pt idx="9394">
                  <c:v>13.38777306679542</c:v>
                </c:pt>
                <c:pt idx="9395">
                  <c:v>13.389720512330832</c:v>
                </c:pt>
                <c:pt idx="9396">
                  <c:v>13.391667933894174</c:v>
                </c:pt>
                <c:pt idx="9397">
                  <c:v>13.39361533146953</c:v>
                </c:pt>
                <c:pt idx="9398">
                  <c:v>13.395562705041037</c:v>
                </c:pt>
                <c:pt idx="9399">
                  <c:v>13.397510054592834</c:v>
                </c:pt>
                <c:pt idx="9400">
                  <c:v>13.399457380109066</c:v>
                </c:pt>
                <c:pt idx="9401">
                  <c:v>13.40140468157386</c:v>
                </c:pt>
                <c:pt idx="9402">
                  <c:v>13.40335195897141</c:v>
                </c:pt>
                <c:pt idx="9403">
                  <c:v>13.405299212285795</c:v>
                </c:pt>
                <c:pt idx="9404">
                  <c:v>13.407246441501218</c:v>
                </c:pt>
                <c:pt idx="9405">
                  <c:v>13.40919364660185</c:v>
                </c:pt>
                <c:pt idx="9406">
                  <c:v>13.411140827571817</c:v>
                </c:pt>
                <c:pt idx="9407">
                  <c:v>13.413087984395329</c:v>
                </c:pt>
                <c:pt idx="9408">
                  <c:v>13.415035117056547</c:v>
                </c:pt>
                <c:pt idx="9409">
                  <c:v>13.416982225539609</c:v>
                </c:pt>
                <c:pt idx="9410">
                  <c:v>13.418929309828801</c:v>
                </c:pt>
                <c:pt idx="9411">
                  <c:v>13.420876369908196</c:v>
                </c:pt>
                <c:pt idx="9412">
                  <c:v>13.422823405762065</c:v>
                </c:pt>
                <c:pt idx="9413">
                  <c:v>13.424770417374534</c:v>
                </c:pt>
                <c:pt idx="9414">
                  <c:v>13.426717404729871</c:v>
                </c:pt>
                <c:pt idx="9415">
                  <c:v>13.428664367812241</c:v>
                </c:pt>
                <c:pt idx="9416">
                  <c:v>13.430611306605863</c:v>
                </c:pt>
                <c:pt idx="9417">
                  <c:v>13.432558221094958</c:v>
                </c:pt>
                <c:pt idx="9418">
                  <c:v>13.434505111263711</c:v>
                </c:pt>
                <c:pt idx="9419">
                  <c:v>13.436451977096416</c:v>
                </c:pt>
                <c:pt idx="9420">
                  <c:v>13.43839881857723</c:v>
                </c:pt>
                <c:pt idx="9421">
                  <c:v>13.440345635690383</c:v>
                </c:pt>
                <c:pt idx="9422">
                  <c:v>13.442292428420158</c:v>
                </c:pt>
                <c:pt idx="9423">
                  <c:v>13.444239196750774</c:v>
                </c:pt>
                <c:pt idx="9424">
                  <c:v>13.446185940666433</c:v>
                </c:pt>
                <c:pt idx="9425">
                  <c:v>13.448132660151451</c:v>
                </c:pt>
                <c:pt idx="9426">
                  <c:v>13.450079355190063</c:v>
                </c:pt>
                <c:pt idx="9427">
                  <c:v>13.452026025766489</c:v>
                </c:pt>
                <c:pt idx="9428">
                  <c:v>13.453972671864992</c:v>
                </c:pt>
                <c:pt idx="9429">
                  <c:v>13.455919293469913</c:v>
                </c:pt>
                <c:pt idx="9430">
                  <c:v>13.457865890565401</c:v>
                </c:pt>
                <c:pt idx="9431">
                  <c:v>13.459812463135822</c:v>
                </c:pt>
                <c:pt idx="9432">
                  <c:v>13.461759011165434</c:v>
                </c:pt>
                <c:pt idx="9433">
                  <c:v>13.463705534638494</c:v>
                </c:pt>
                <c:pt idx="9434">
                  <c:v>13.465652033539321</c:v>
                </c:pt>
                <c:pt idx="9435">
                  <c:v>13.467598507852175</c:v>
                </c:pt>
                <c:pt idx="9436">
                  <c:v>13.469544957561364</c:v>
                </c:pt>
                <c:pt idx="9437">
                  <c:v>13.4714913826512</c:v>
                </c:pt>
                <c:pt idx="9438">
                  <c:v>13.473437783105993</c:v>
                </c:pt>
                <c:pt idx="9439">
                  <c:v>13.475384158910002</c:v>
                </c:pt>
                <c:pt idx="9440">
                  <c:v>13.477330510047578</c:v>
                </c:pt>
                <c:pt idx="9441">
                  <c:v>13.479276836503042</c:v>
                </c:pt>
                <c:pt idx="9442">
                  <c:v>13.481223138260729</c:v>
                </c:pt>
                <c:pt idx="9443">
                  <c:v>13.483169415304898</c:v>
                </c:pt>
                <c:pt idx="9444">
                  <c:v>13.485115667619954</c:v>
                </c:pt>
                <c:pt idx="9445">
                  <c:v>13.487061895190182</c:v>
                </c:pt>
                <c:pt idx="9446">
                  <c:v>13.489008097999953</c:v>
                </c:pt>
                <c:pt idx="9447">
                  <c:v>13.490954276033559</c:v>
                </c:pt>
                <c:pt idx="9448">
                  <c:v>13.492900429275398</c:v>
                </c:pt>
                <c:pt idx="9449">
                  <c:v>13.494846557709803</c:v>
                </c:pt>
                <c:pt idx="9450">
                  <c:v>13.49679266132113</c:v>
                </c:pt>
                <c:pt idx="9451">
                  <c:v>13.498738740093778</c:v>
                </c:pt>
                <c:pt idx="9452">
                  <c:v>13.500684794012026</c:v>
                </c:pt>
                <c:pt idx="9453">
                  <c:v>13.502630823060299</c:v>
                </c:pt>
                <c:pt idx="9454">
                  <c:v>13.504576827222945</c:v>
                </c:pt>
                <c:pt idx="9455">
                  <c:v>13.506522806484389</c:v>
                </c:pt>
                <c:pt idx="9456">
                  <c:v>13.50846876082899</c:v>
                </c:pt>
                <c:pt idx="9457">
                  <c:v>13.510414690241063</c:v>
                </c:pt>
                <c:pt idx="9458">
                  <c:v>13.512360594705095</c:v>
                </c:pt>
                <c:pt idx="9459">
                  <c:v>13.514306474205444</c:v>
                </c:pt>
                <c:pt idx="9460">
                  <c:v>13.516252328726509</c:v>
                </c:pt>
                <c:pt idx="9461">
                  <c:v>13.51819815825267</c:v>
                </c:pt>
                <c:pt idx="9462">
                  <c:v>13.520143962768392</c:v>
                </c:pt>
                <c:pt idx="9463">
                  <c:v>13.522089742258027</c:v>
                </c:pt>
                <c:pt idx="9464">
                  <c:v>13.524035496706016</c:v>
                </c:pt>
                <c:pt idx="9465">
                  <c:v>13.525981226096793</c:v>
                </c:pt>
                <c:pt idx="9466">
                  <c:v>13.527926930414724</c:v>
                </c:pt>
                <c:pt idx="9467">
                  <c:v>13.529872609644295</c:v>
                </c:pt>
                <c:pt idx="9468">
                  <c:v>13.531818263769946</c:v>
                </c:pt>
                <c:pt idx="9469">
                  <c:v>13.533763892776065</c:v>
                </c:pt>
                <c:pt idx="9470">
                  <c:v>13.535709496647176</c:v>
                </c:pt>
                <c:pt idx="9471">
                  <c:v>13.537655075367617</c:v>
                </c:pt>
                <c:pt idx="9472">
                  <c:v>13.539600628921855</c:v>
                </c:pt>
                <c:pt idx="9473">
                  <c:v>13.541546157294441</c:v>
                </c:pt>
                <c:pt idx="9474">
                  <c:v>13.543491660469762</c:v>
                </c:pt>
                <c:pt idx="9475">
                  <c:v>13.545437138432304</c:v>
                </c:pt>
                <c:pt idx="9476">
                  <c:v>13.547382591166485</c:v>
                </c:pt>
                <c:pt idx="9477">
                  <c:v>13.549328018656837</c:v>
                </c:pt>
                <c:pt idx="9478">
                  <c:v>13.551273420887787</c:v>
                </c:pt>
                <c:pt idx="9479">
                  <c:v>13.553218797843863</c:v>
                </c:pt>
                <c:pt idx="9480">
                  <c:v>13.555164149509531</c:v>
                </c:pt>
                <c:pt idx="9481">
                  <c:v>13.557109475869256</c:v>
                </c:pt>
                <c:pt idx="9482">
                  <c:v>13.559054776907541</c:v>
                </c:pt>
                <c:pt idx="9483">
                  <c:v>13.561000052608899</c:v>
                </c:pt>
                <c:pt idx="9484">
                  <c:v>13.562945302957843</c:v>
                </c:pt>
                <c:pt idx="9485">
                  <c:v>13.564890527938838</c:v>
                </c:pt>
                <c:pt idx="9486">
                  <c:v>13.566835727536425</c:v>
                </c:pt>
                <c:pt idx="9487">
                  <c:v>13.568780901735135</c:v>
                </c:pt>
                <c:pt idx="9488">
                  <c:v>13.570726050519413</c:v>
                </c:pt>
                <c:pt idx="9489">
                  <c:v>13.572671173873855</c:v>
                </c:pt>
                <c:pt idx="9490">
                  <c:v>13.574616271782963</c:v>
                </c:pt>
                <c:pt idx="9491">
                  <c:v>13.576561344231246</c:v>
                </c:pt>
                <c:pt idx="9492">
                  <c:v>13.578506391203289</c:v>
                </c:pt>
                <c:pt idx="9493">
                  <c:v>13.580451412683592</c:v>
                </c:pt>
                <c:pt idx="9494">
                  <c:v>13.582396408656711</c:v>
                </c:pt>
                <c:pt idx="9495">
                  <c:v>13.584341379107196</c:v>
                </c:pt>
                <c:pt idx="9496">
                  <c:v>13.586286324019623</c:v>
                </c:pt>
                <c:pt idx="9497">
                  <c:v>13.588231243378514</c:v>
                </c:pt>
                <c:pt idx="9498">
                  <c:v>13.590176137168436</c:v>
                </c:pt>
                <c:pt idx="9499">
                  <c:v>13.592121005373951</c:v>
                </c:pt>
                <c:pt idx="9500">
                  <c:v>13.594065847979669</c:v>
                </c:pt>
                <c:pt idx="9501">
                  <c:v>13.596010664970112</c:v>
                </c:pt>
                <c:pt idx="9502">
                  <c:v>13.597955456329881</c:v>
                </c:pt>
                <c:pt idx="9503">
                  <c:v>13.599900222043583</c:v>
                </c:pt>
                <c:pt idx="9504">
                  <c:v>13.601844962095759</c:v>
                </c:pt>
                <c:pt idx="9505">
                  <c:v>13.603789676471031</c:v>
                </c:pt>
                <c:pt idx="9506">
                  <c:v>13.605734365153978</c:v>
                </c:pt>
                <c:pt idx="9507">
                  <c:v>13.607679028129221</c:v>
                </c:pt>
                <c:pt idx="9508">
                  <c:v>13.609623665381312</c:v>
                </c:pt>
                <c:pt idx="9509">
                  <c:v>13.611568276894934</c:v>
                </c:pt>
                <c:pt idx="9510">
                  <c:v>13.613512862654664</c:v>
                </c:pt>
                <c:pt idx="9511">
                  <c:v>13.615457422645097</c:v>
                </c:pt>
                <c:pt idx="9512">
                  <c:v>13.6174019568509</c:v>
                </c:pt>
                <c:pt idx="9513">
                  <c:v>13.619346465256685</c:v>
                </c:pt>
                <c:pt idx="9514">
                  <c:v>13.621290947847045</c:v>
                </c:pt>
                <c:pt idx="9515">
                  <c:v>13.623235404606648</c:v>
                </c:pt>
                <c:pt idx="9516">
                  <c:v>13.625179835520141</c:v>
                </c:pt>
                <c:pt idx="9517">
                  <c:v>13.627124240572126</c:v>
                </c:pt>
                <c:pt idx="9518">
                  <c:v>13.629068619747278</c:v>
                </c:pt>
                <c:pt idx="9519">
                  <c:v>13.631012973030259</c:v>
                </c:pt>
                <c:pt idx="9520">
                  <c:v>13.632957300405687</c:v>
                </c:pt>
                <c:pt idx="9521">
                  <c:v>13.634901601858274</c:v>
                </c:pt>
                <c:pt idx="9522">
                  <c:v>13.636845877372661</c:v>
                </c:pt>
                <c:pt idx="9523">
                  <c:v>13.638790126933486</c:v>
                </c:pt>
                <c:pt idx="9524">
                  <c:v>13.640734350525465</c:v>
                </c:pt>
                <c:pt idx="9525">
                  <c:v>13.642678548133219</c:v>
                </c:pt>
                <c:pt idx="9526">
                  <c:v>13.644622719741484</c:v>
                </c:pt>
                <c:pt idx="9527">
                  <c:v>13.646566865334915</c:v>
                </c:pt>
                <c:pt idx="9528">
                  <c:v>13.648510984898246</c:v>
                </c:pt>
                <c:pt idx="9529">
                  <c:v>13.650455078416115</c:v>
                </c:pt>
                <c:pt idx="9530">
                  <c:v>13.652399145873229</c:v>
                </c:pt>
                <c:pt idx="9531">
                  <c:v>13.654343187254351</c:v>
                </c:pt>
                <c:pt idx="9532">
                  <c:v>13.6562872025441</c:v>
                </c:pt>
                <c:pt idx="9533">
                  <c:v>13.658231191727236</c:v>
                </c:pt>
                <c:pt idx="9534">
                  <c:v>13.660175154788458</c:v>
                </c:pt>
                <c:pt idx="9535">
                  <c:v>13.662119091712517</c:v>
                </c:pt>
                <c:pt idx="9536">
                  <c:v>13.664063002484097</c:v>
                </c:pt>
                <c:pt idx="9537">
                  <c:v>13.66600688708793</c:v>
                </c:pt>
                <c:pt idx="9538">
                  <c:v>13.66795074550874</c:v>
                </c:pt>
                <c:pt idx="9539">
                  <c:v>13.669894577731325</c:v>
                </c:pt>
                <c:pt idx="9540">
                  <c:v>13.671838383740365</c:v>
                </c:pt>
                <c:pt idx="9541">
                  <c:v>13.673782163520618</c:v>
                </c:pt>
                <c:pt idx="9542">
                  <c:v>13.675725917056846</c:v>
                </c:pt>
                <c:pt idx="9543">
                  <c:v>13.677669644333816</c:v>
                </c:pt>
                <c:pt idx="9544">
                  <c:v>13.679613345336222</c:v>
                </c:pt>
                <c:pt idx="9545">
                  <c:v>13.681557020048897</c:v>
                </c:pt>
                <c:pt idx="9546">
                  <c:v>13.683500668456542</c:v>
                </c:pt>
                <c:pt idx="9547">
                  <c:v>13.685444290543986</c:v>
                </c:pt>
                <c:pt idx="9548">
                  <c:v>13.687387886296007</c:v>
                </c:pt>
                <c:pt idx="9549">
                  <c:v>13.689331455697321</c:v>
                </c:pt>
                <c:pt idx="9550">
                  <c:v>13.691274998732755</c:v>
                </c:pt>
                <c:pt idx="9551">
                  <c:v>13.693218515387072</c:v>
                </c:pt>
                <c:pt idx="9552">
                  <c:v>13.695162005645097</c:v>
                </c:pt>
                <c:pt idx="9553">
                  <c:v>13.697105469491619</c:v>
                </c:pt>
                <c:pt idx="9554">
                  <c:v>13.699048906911433</c:v>
                </c:pt>
                <c:pt idx="9555">
                  <c:v>13.700992317889321</c:v>
                </c:pt>
                <c:pt idx="9556">
                  <c:v>13.702935702410105</c:v>
                </c:pt>
                <c:pt idx="9557">
                  <c:v>13.704879060458582</c:v>
                </c:pt>
                <c:pt idx="9558">
                  <c:v>13.706822392019619</c:v>
                </c:pt>
                <c:pt idx="9559">
                  <c:v>13.708765697078006</c:v>
                </c:pt>
                <c:pt idx="9560">
                  <c:v>13.710708975618587</c:v>
                </c:pt>
                <c:pt idx="9561">
                  <c:v>13.71265222762614</c:v>
                </c:pt>
                <c:pt idx="9562">
                  <c:v>13.714595453085545</c:v>
                </c:pt>
                <c:pt idx="9563">
                  <c:v>13.71653865198164</c:v>
                </c:pt>
                <c:pt idx="9564">
                  <c:v>13.718481824299255</c:v>
                </c:pt>
                <c:pt idx="9565">
                  <c:v>13.720424970023199</c:v>
                </c:pt>
                <c:pt idx="9566">
                  <c:v>13.722368089138417</c:v>
                </c:pt>
                <c:pt idx="9567">
                  <c:v>13.724311181629691</c:v>
                </c:pt>
                <c:pt idx="9568">
                  <c:v>13.726254247481885</c:v>
                </c:pt>
                <c:pt idx="9569">
                  <c:v>13.728197286679881</c:v>
                </c:pt>
                <c:pt idx="9570">
                  <c:v>13.730140299208509</c:v>
                </c:pt>
                <c:pt idx="9571">
                  <c:v>13.732083285052719</c:v>
                </c:pt>
                <c:pt idx="9572">
                  <c:v>13.734026244197343</c:v>
                </c:pt>
                <c:pt idx="9573">
                  <c:v>13.735969176627226</c:v>
                </c:pt>
                <c:pt idx="9574">
                  <c:v>13.737912082327323</c:v>
                </c:pt>
                <c:pt idx="9575">
                  <c:v>13.739854961282463</c:v>
                </c:pt>
                <c:pt idx="9576">
                  <c:v>13.741797813477595</c:v>
                </c:pt>
                <c:pt idx="9577">
                  <c:v>13.743740638897568</c:v>
                </c:pt>
                <c:pt idx="9578">
                  <c:v>13.745683437527321</c:v>
                </c:pt>
                <c:pt idx="9579">
                  <c:v>13.74762620935171</c:v>
                </c:pt>
                <c:pt idx="9580">
                  <c:v>13.749568954355682</c:v>
                </c:pt>
                <c:pt idx="9581">
                  <c:v>13.751511672524158</c:v>
                </c:pt>
                <c:pt idx="9582">
                  <c:v>13.753454363842014</c:v>
                </c:pt>
                <c:pt idx="9583">
                  <c:v>13.755397028294245</c:v>
                </c:pt>
                <c:pt idx="9584">
                  <c:v>13.757339665865715</c:v>
                </c:pt>
                <c:pt idx="9585">
                  <c:v>13.759282276541398</c:v>
                </c:pt>
                <c:pt idx="9586">
                  <c:v>13.761224860306186</c:v>
                </c:pt>
                <c:pt idx="9587">
                  <c:v>13.763167417145052</c:v>
                </c:pt>
                <c:pt idx="9588">
                  <c:v>13.765109947042914</c:v>
                </c:pt>
                <c:pt idx="9589">
                  <c:v>13.767052449984755</c:v>
                </c:pt>
                <c:pt idx="9590">
                  <c:v>13.768994925955489</c:v>
                </c:pt>
                <c:pt idx="9591">
                  <c:v>13.770937374940113</c:v>
                </c:pt>
                <c:pt idx="9592">
                  <c:v>13.772879796923574</c:v>
                </c:pt>
                <c:pt idx="9593">
                  <c:v>13.774822191890813</c:v>
                </c:pt>
                <c:pt idx="9594">
                  <c:v>13.776764559826791</c:v>
                </c:pt>
                <c:pt idx="9595">
                  <c:v>13.778706900716559</c:v>
                </c:pt>
                <c:pt idx="9596">
                  <c:v>13.780649214545008</c:v>
                </c:pt>
                <c:pt idx="9597">
                  <c:v>13.782591501297158</c:v>
                </c:pt>
                <c:pt idx="9598">
                  <c:v>13.784533760958</c:v>
                </c:pt>
                <c:pt idx="9599">
                  <c:v>13.786475993512546</c:v>
                </c:pt>
                <c:pt idx="9600">
                  <c:v>13.788418198945736</c:v>
                </c:pt>
                <c:pt idx="9601">
                  <c:v>13.790360377242582</c:v>
                </c:pt>
                <c:pt idx="9602">
                  <c:v>13.792302528388127</c:v>
                </c:pt>
                <c:pt idx="9603">
                  <c:v>13.794244652367349</c:v>
                </c:pt>
                <c:pt idx="9604">
                  <c:v>13.796186749165241</c:v>
                </c:pt>
                <c:pt idx="9605">
                  <c:v>13.798128818766862</c:v>
                </c:pt>
                <c:pt idx="9606">
                  <c:v>13.800070861157185</c:v>
                </c:pt>
                <c:pt idx="9607">
                  <c:v>13.802012876321266</c:v>
                </c:pt>
                <c:pt idx="9608">
                  <c:v>13.803954864244146</c:v>
                </c:pt>
                <c:pt idx="9609">
                  <c:v>13.805896824910834</c:v>
                </c:pt>
                <c:pt idx="9610">
                  <c:v>13.807838758306357</c:v>
                </c:pt>
                <c:pt idx="9611">
                  <c:v>13.809780664415813</c:v>
                </c:pt>
                <c:pt idx="9612">
                  <c:v>13.81172254322416</c:v>
                </c:pt>
                <c:pt idx="9613">
                  <c:v>13.81366439471652</c:v>
                </c:pt>
                <c:pt idx="9614">
                  <c:v>13.81560621887788</c:v>
                </c:pt>
                <c:pt idx="9615">
                  <c:v>13.817548015693387</c:v>
                </c:pt>
                <c:pt idx="9616">
                  <c:v>13.819489785148008</c:v>
                </c:pt>
                <c:pt idx="9617">
                  <c:v>13.821431527226926</c:v>
                </c:pt>
                <c:pt idx="9618">
                  <c:v>13.823373241915077</c:v>
                </c:pt>
                <c:pt idx="9619">
                  <c:v>13.825314929197638</c:v>
                </c:pt>
                <c:pt idx="9620">
                  <c:v>13.827256589059635</c:v>
                </c:pt>
                <c:pt idx="9621">
                  <c:v>13.829198221486161</c:v>
                </c:pt>
                <c:pt idx="9622">
                  <c:v>13.831139826462312</c:v>
                </c:pt>
                <c:pt idx="9623">
                  <c:v>13.833081403973187</c:v>
                </c:pt>
                <c:pt idx="9624">
                  <c:v>13.835022954003867</c:v>
                </c:pt>
                <c:pt idx="9625">
                  <c:v>13.836964476539428</c:v>
                </c:pt>
                <c:pt idx="9626">
                  <c:v>13.838905971565048</c:v>
                </c:pt>
                <c:pt idx="9627">
                  <c:v>13.840847439065778</c:v>
                </c:pt>
                <c:pt idx="9628">
                  <c:v>13.842788879026724</c:v>
                </c:pt>
                <c:pt idx="9629">
                  <c:v>13.844730291433054</c:v>
                </c:pt>
                <c:pt idx="9630">
                  <c:v>13.846671676269819</c:v>
                </c:pt>
                <c:pt idx="9631">
                  <c:v>13.848613033522213</c:v>
                </c:pt>
                <c:pt idx="9632">
                  <c:v>13.85055436317535</c:v>
                </c:pt>
                <c:pt idx="9633">
                  <c:v>13.852495665214326</c:v>
                </c:pt>
                <c:pt idx="9634">
                  <c:v>13.8544369396243</c:v>
                </c:pt>
                <c:pt idx="9635">
                  <c:v>13.856378186390417</c:v>
                </c:pt>
                <c:pt idx="9636">
                  <c:v>13.858319405497831</c:v>
                </c:pt>
                <c:pt idx="9637">
                  <c:v>13.860260596931678</c:v>
                </c:pt>
                <c:pt idx="9638">
                  <c:v>13.862201760677143</c:v>
                </c:pt>
                <c:pt idx="9639">
                  <c:v>13.864142896719322</c:v>
                </c:pt>
                <c:pt idx="9640">
                  <c:v>13.866084005043453</c:v>
                </c:pt>
                <c:pt idx="9641">
                  <c:v>13.868025085634638</c:v>
                </c:pt>
                <c:pt idx="9642">
                  <c:v>13.869966138478105</c:v>
                </c:pt>
                <c:pt idx="9643">
                  <c:v>13.871907163559003</c:v>
                </c:pt>
                <c:pt idx="9644">
                  <c:v>13.873848160862497</c:v>
                </c:pt>
                <c:pt idx="9645">
                  <c:v>13.875789130373771</c:v>
                </c:pt>
                <c:pt idx="9646">
                  <c:v>13.877730072078045</c:v>
                </c:pt>
                <c:pt idx="9647">
                  <c:v>13.879670985960482</c:v>
                </c:pt>
                <c:pt idx="9648">
                  <c:v>13.881611872006301</c:v>
                </c:pt>
                <c:pt idx="9649">
                  <c:v>13.883552730200702</c:v>
                </c:pt>
                <c:pt idx="9650">
                  <c:v>13.885493560528904</c:v>
                </c:pt>
                <c:pt idx="9651">
                  <c:v>13.887434362976064</c:v>
                </c:pt>
                <c:pt idx="9652">
                  <c:v>13.889375137527418</c:v>
                </c:pt>
                <c:pt idx="9653">
                  <c:v>13.891315884168199</c:v>
                </c:pt>
                <c:pt idx="9654">
                  <c:v>13.893256602883644</c:v>
                </c:pt>
                <c:pt idx="9655">
                  <c:v>13.895197293658946</c:v>
                </c:pt>
                <c:pt idx="9656">
                  <c:v>13.897137956479302</c:v>
                </c:pt>
                <c:pt idx="9657">
                  <c:v>13.899078591330037</c:v>
                </c:pt>
                <c:pt idx="9658">
                  <c:v>13.901019198196316</c:v>
                </c:pt>
                <c:pt idx="9659">
                  <c:v>13.902959777063426</c:v>
                </c:pt>
                <c:pt idx="9660">
                  <c:v>13.904900327916602</c:v>
                </c:pt>
                <c:pt idx="9661">
                  <c:v>13.906840850741096</c:v>
                </c:pt>
                <c:pt idx="9662">
                  <c:v>13.908781345522128</c:v>
                </c:pt>
                <c:pt idx="9663">
                  <c:v>13.910721812244999</c:v>
                </c:pt>
                <c:pt idx="9664">
                  <c:v>13.912662250894973</c:v>
                </c:pt>
                <c:pt idx="9665">
                  <c:v>13.914602661457268</c:v>
                </c:pt>
                <c:pt idx="9666">
                  <c:v>13.916543043917212</c:v>
                </c:pt>
                <c:pt idx="9667">
                  <c:v>13.918483398260076</c:v>
                </c:pt>
                <c:pt idx="9668">
                  <c:v>13.920423724471148</c:v>
                </c:pt>
                <c:pt idx="9669">
                  <c:v>13.922364022535671</c:v>
                </c:pt>
                <c:pt idx="9670">
                  <c:v>13.924304292438922</c:v>
                </c:pt>
                <c:pt idx="9671">
                  <c:v>13.926244534166269</c:v>
                </c:pt>
                <c:pt idx="9672">
                  <c:v>13.928184747702936</c:v>
                </c:pt>
                <c:pt idx="9673">
                  <c:v>13.93012493303428</c:v>
                </c:pt>
                <c:pt idx="9674">
                  <c:v>13.932065090145562</c:v>
                </c:pt>
                <c:pt idx="9675">
                  <c:v>13.93400521902214</c:v>
                </c:pt>
                <c:pt idx="9676">
                  <c:v>13.935945319649271</c:v>
                </c:pt>
                <c:pt idx="9677">
                  <c:v>13.937885392012333</c:v>
                </c:pt>
                <c:pt idx="9678">
                  <c:v>13.939825436096603</c:v>
                </c:pt>
                <c:pt idx="9679">
                  <c:v>13.941765451887409</c:v>
                </c:pt>
                <c:pt idx="9680">
                  <c:v>13.943705439370094</c:v>
                </c:pt>
                <c:pt idx="9681">
                  <c:v>13.94564539853001</c:v>
                </c:pt>
                <c:pt idx="9682">
                  <c:v>13.947585329352481</c:v>
                </c:pt>
                <c:pt idx="9683">
                  <c:v>13.949525231822838</c:v>
                </c:pt>
                <c:pt idx="9684">
                  <c:v>13.951465105926417</c:v>
                </c:pt>
                <c:pt idx="9685">
                  <c:v>13.95340495164862</c:v>
                </c:pt>
                <c:pt idx="9686">
                  <c:v>13.95534476897476</c:v>
                </c:pt>
                <c:pt idx="9687">
                  <c:v>13.957284557890201</c:v>
                </c:pt>
                <c:pt idx="9688">
                  <c:v>13.959224318380359</c:v>
                </c:pt>
                <c:pt idx="9689">
                  <c:v>13.961164050430533</c:v>
                </c:pt>
                <c:pt idx="9690">
                  <c:v>13.9631037540261</c:v>
                </c:pt>
                <c:pt idx="9691">
                  <c:v>13.965043429152498</c:v>
                </c:pt>
                <c:pt idx="9692">
                  <c:v>13.966983075795032</c:v>
                </c:pt>
                <c:pt idx="9693">
                  <c:v>13.968922693939149</c:v>
                </c:pt>
                <c:pt idx="9694">
                  <c:v>13.970862283570201</c:v>
                </c:pt>
                <c:pt idx="9695">
                  <c:v>13.972801844673592</c:v>
                </c:pt>
                <c:pt idx="9696">
                  <c:v>13.974741377234752</c:v>
                </c:pt>
                <c:pt idx="9697">
                  <c:v>13.976680881239007</c:v>
                </c:pt>
                <c:pt idx="9698">
                  <c:v>13.978620356671827</c:v>
                </c:pt>
                <c:pt idx="9699">
                  <c:v>13.980559803518615</c:v>
                </c:pt>
                <c:pt idx="9700">
                  <c:v>13.98249922176473</c:v>
                </c:pt>
                <c:pt idx="9701">
                  <c:v>13.984438611395644</c:v>
                </c:pt>
                <c:pt idx="9702">
                  <c:v>13.986377972396783</c:v>
                </c:pt>
                <c:pt idx="9703">
                  <c:v>13.988317304753553</c:v>
                </c:pt>
                <c:pt idx="9704">
                  <c:v>13.990256608451423</c:v>
                </c:pt>
                <c:pt idx="9705">
                  <c:v>13.992195883475732</c:v>
                </c:pt>
                <c:pt idx="9706">
                  <c:v>13.994135129812003</c:v>
                </c:pt>
                <c:pt idx="9707">
                  <c:v>13.996074347445658</c:v>
                </c:pt>
                <c:pt idx="9708">
                  <c:v>13.99801353636215</c:v>
                </c:pt>
                <c:pt idx="9709">
                  <c:v>13.999952696546929</c:v>
                </c:pt>
                <c:pt idx="9710">
                  <c:v>14.001891827985457</c:v>
                </c:pt>
                <c:pt idx="9711">
                  <c:v>14.003830930663149</c:v>
                </c:pt>
                <c:pt idx="9712">
                  <c:v>14.005770004565509</c:v>
                </c:pt>
                <c:pt idx="9713">
                  <c:v>14.007709049678022</c:v>
                </c:pt>
                <c:pt idx="9714">
                  <c:v>14.009648065986124</c:v>
                </c:pt>
                <c:pt idx="9715">
                  <c:v>14.011587053475299</c:v>
                </c:pt>
                <c:pt idx="9716">
                  <c:v>14.013526012131042</c:v>
                </c:pt>
                <c:pt idx="9717">
                  <c:v>14.015464941938831</c:v>
                </c:pt>
                <c:pt idx="9718">
                  <c:v>14.017403842884134</c:v>
                </c:pt>
                <c:pt idx="9719">
                  <c:v>14.019342714952462</c:v>
                </c:pt>
                <c:pt idx="9720">
                  <c:v>14.021281558129337</c:v>
                </c:pt>
                <c:pt idx="9721">
                  <c:v>14.023220372400235</c:v>
                </c:pt>
                <c:pt idx="9722">
                  <c:v>14.025159157750661</c:v>
                </c:pt>
                <c:pt idx="9723">
                  <c:v>14.02709791416609</c:v>
                </c:pt>
                <c:pt idx="9724">
                  <c:v>14.029036641632104</c:v>
                </c:pt>
                <c:pt idx="9725">
                  <c:v>14.030975340134189</c:v>
                </c:pt>
                <c:pt idx="9726">
                  <c:v>14.03291400965789</c:v>
                </c:pt>
                <c:pt idx="9727">
                  <c:v>14.034852650188697</c:v>
                </c:pt>
                <c:pt idx="9728">
                  <c:v>14.036791261712134</c:v>
                </c:pt>
                <c:pt idx="9729">
                  <c:v>14.038729844213769</c:v>
                </c:pt>
                <c:pt idx="9730">
                  <c:v>14.040668397679136</c:v>
                </c:pt>
                <c:pt idx="9731">
                  <c:v>14.042606922093732</c:v>
                </c:pt>
                <c:pt idx="9732">
                  <c:v>14.044545417443198</c:v>
                </c:pt>
                <c:pt idx="9733">
                  <c:v>14.046483883712977</c:v>
                </c:pt>
                <c:pt idx="9734">
                  <c:v>14.048422320888708</c:v>
                </c:pt>
                <c:pt idx="9735">
                  <c:v>14.050360728955924</c:v>
                </c:pt>
                <c:pt idx="9736">
                  <c:v>14.052299107900186</c:v>
                </c:pt>
                <c:pt idx="9737">
                  <c:v>14.054237457707025</c:v>
                </c:pt>
                <c:pt idx="9738">
                  <c:v>14.056175778362054</c:v>
                </c:pt>
                <c:pt idx="9739">
                  <c:v>14.058114069850864</c:v>
                </c:pt>
                <c:pt idx="9740">
                  <c:v>14.060052332159019</c:v>
                </c:pt>
                <c:pt idx="9741">
                  <c:v>14.061990565272076</c:v>
                </c:pt>
                <c:pt idx="9742">
                  <c:v>14.063928769175638</c:v>
                </c:pt>
                <c:pt idx="9743">
                  <c:v>14.065866943855321</c:v>
                </c:pt>
                <c:pt idx="9744">
                  <c:v>14.067805089296717</c:v>
                </c:pt>
                <c:pt idx="9745">
                  <c:v>14.069743205485389</c:v>
                </c:pt>
                <c:pt idx="9746">
                  <c:v>14.071681292406979</c:v>
                </c:pt>
                <c:pt idx="9747">
                  <c:v>14.073619350047101</c:v>
                </c:pt>
                <c:pt idx="9748">
                  <c:v>14.075557378391345</c:v>
                </c:pt>
                <c:pt idx="9749">
                  <c:v>14.077495377425327</c:v>
                </c:pt>
                <c:pt idx="9750">
                  <c:v>14.079433347134689</c:v>
                </c:pt>
                <c:pt idx="9751">
                  <c:v>14.081371287505045</c:v>
                </c:pt>
                <c:pt idx="9752">
                  <c:v>14.083309198522013</c:v>
                </c:pt>
                <c:pt idx="9753">
                  <c:v>14.085247080171275</c:v>
                </c:pt>
                <c:pt idx="9754">
                  <c:v>14.087184932438396</c:v>
                </c:pt>
                <c:pt idx="9755">
                  <c:v>14.089122755309061</c:v>
                </c:pt>
                <c:pt idx="9756">
                  <c:v>14.091060548768901</c:v>
                </c:pt>
                <c:pt idx="9757">
                  <c:v>14.092998312803596</c:v>
                </c:pt>
                <c:pt idx="9758">
                  <c:v>14.0949360473988</c:v>
                </c:pt>
                <c:pt idx="9759">
                  <c:v>14.096873752540134</c:v>
                </c:pt>
                <c:pt idx="9760">
                  <c:v>14.09881142821326</c:v>
                </c:pt>
                <c:pt idx="9761">
                  <c:v>14.1007490744039</c:v>
                </c:pt>
                <c:pt idx="9762">
                  <c:v>14.10268669109767</c:v>
                </c:pt>
                <c:pt idx="9763">
                  <c:v>14.104624278280278</c:v>
                </c:pt>
                <c:pt idx="9764">
                  <c:v>14.106561835937386</c:v>
                </c:pt>
                <c:pt idx="9765">
                  <c:v>14.10849936405466</c:v>
                </c:pt>
                <c:pt idx="9766">
                  <c:v>14.110436862617854</c:v>
                </c:pt>
                <c:pt idx="9767">
                  <c:v>14.112374331612628</c:v>
                </c:pt>
                <c:pt idx="9768">
                  <c:v>14.11431177102463</c:v>
                </c:pt>
                <c:pt idx="9769">
                  <c:v>14.116249180839604</c:v>
                </c:pt>
                <c:pt idx="9770">
                  <c:v>14.118186561043222</c:v>
                </c:pt>
                <c:pt idx="9771">
                  <c:v>14.120123911621244</c:v>
                </c:pt>
                <c:pt idx="9772">
                  <c:v>14.122061232559362</c:v>
                </c:pt>
                <c:pt idx="9773">
                  <c:v>14.12399852384328</c:v>
                </c:pt>
                <c:pt idx="9774">
                  <c:v>14.125935785458701</c:v>
                </c:pt>
                <c:pt idx="9775">
                  <c:v>14.12787301739141</c:v>
                </c:pt>
                <c:pt idx="9776">
                  <c:v>14.129810219627121</c:v>
                </c:pt>
                <c:pt idx="9777">
                  <c:v>14.131747392151464</c:v>
                </c:pt>
                <c:pt idx="9778">
                  <c:v>14.133684534950323</c:v>
                </c:pt>
                <c:pt idx="9779">
                  <c:v>14.135621648009344</c:v>
                </c:pt>
                <c:pt idx="9780">
                  <c:v>14.13755873131436</c:v>
                </c:pt>
                <c:pt idx="9781">
                  <c:v>14.139495784851011</c:v>
                </c:pt>
                <c:pt idx="9782">
                  <c:v>14.141432808605106</c:v>
                </c:pt>
                <c:pt idx="9783">
                  <c:v>14.143369802562425</c:v>
                </c:pt>
                <c:pt idx="9784">
                  <c:v>14.145306766708693</c:v>
                </c:pt>
                <c:pt idx="9785">
                  <c:v>14.147243701029666</c:v>
                </c:pt>
                <c:pt idx="9786">
                  <c:v>14.14918060551117</c:v>
                </c:pt>
                <c:pt idx="9787">
                  <c:v>14.151117480138943</c:v>
                </c:pt>
                <c:pt idx="9788">
                  <c:v>14.153054324898743</c:v>
                </c:pt>
                <c:pt idx="9789">
                  <c:v>14.154991139776381</c:v>
                </c:pt>
                <c:pt idx="9790">
                  <c:v>14.156927924757643</c:v>
                </c:pt>
                <c:pt idx="9791">
                  <c:v>14.158864679828323</c:v>
                </c:pt>
                <c:pt idx="9792">
                  <c:v>14.160801404974215</c:v>
                </c:pt>
                <c:pt idx="9793">
                  <c:v>14.162738100181105</c:v>
                </c:pt>
                <c:pt idx="9794">
                  <c:v>14.164674765434778</c:v>
                </c:pt>
                <c:pt idx="9795">
                  <c:v>14.166611400721091</c:v>
                </c:pt>
                <c:pt idx="9796">
                  <c:v>14.168548006025816</c:v>
                </c:pt>
                <c:pt idx="9797">
                  <c:v>14.170484581334772</c:v>
                </c:pt>
                <c:pt idx="9798">
                  <c:v>14.172421126633825</c:v>
                </c:pt>
                <c:pt idx="9799">
                  <c:v>14.174357641908735</c:v>
                </c:pt>
                <c:pt idx="9800">
                  <c:v>14.176294127145351</c:v>
                </c:pt>
                <c:pt idx="9801">
                  <c:v>14.178230582329526</c:v>
                </c:pt>
                <c:pt idx="9802">
                  <c:v>14.180167007447086</c:v>
                </c:pt>
                <c:pt idx="9803">
                  <c:v>14.182103402483843</c:v>
                </c:pt>
                <c:pt idx="9804">
                  <c:v>14.184039767425691</c:v>
                </c:pt>
                <c:pt idx="9805">
                  <c:v>14.185976102258426</c:v>
                </c:pt>
                <c:pt idx="9806">
                  <c:v>14.18791240696795</c:v>
                </c:pt>
                <c:pt idx="9807">
                  <c:v>14.189848681540074</c:v>
                </c:pt>
                <c:pt idx="9808">
                  <c:v>14.191784925960704</c:v>
                </c:pt>
                <c:pt idx="9809">
                  <c:v>14.193721140215658</c:v>
                </c:pt>
                <c:pt idx="9810">
                  <c:v>14.195657324290814</c:v>
                </c:pt>
                <c:pt idx="9811">
                  <c:v>14.197593478172081</c:v>
                </c:pt>
                <c:pt idx="9812">
                  <c:v>14.199529601845345</c:v>
                </c:pt>
                <c:pt idx="9813">
                  <c:v>14.201465695296395</c:v>
                </c:pt>
                <c:pt idx="9814">
                  <c:v>14.203401758511195</c:v>
                </c:pt>
                <c:pt idx="9815">
                  <c:v>14.20533779147565</c:v>
                </c:pt>
                <c:pt idx="9816">
                  <c:v>14.207273794175588</c:v>
                </c:pt>
                <c:pt idx="9817">
                  <c:v>14.209209766596949</c:v>
                </c:pt>
                <c:pt idx="9818">
                  <c:v>14.211145708725613</c:v>
                </c:pt>
                <c:pt idx="9819">
                  <c:v>14.213081620547502</c:v>
                </c:pt>
                <c:pt idx="9820">
                  <c:v>14.215017502048518</c:v>
                </c:pt>
                <c:pt idx="9821">
                  <c:v>14.216953353214571</c:v>
                </c:pt>
                <c:pt idx="9822">
                  <c:v>14.218889174031599</c:v>
                </c:pt>
                <c:pt idx="9823">
                  <c:v>14.220824964485505</c:v>
                </c:pt>
                <c:pt idx="9824">
                  <c:v>14.222760724562221</c:v>
                </c:pt>
                <c:pt idx="9825">
                  <c:v>14.224696454247656</c:v>
                </c:pt>
                <c:pt idx="9826">
                  <c:v>14.226632153527795</c:v>
                </c:pt>
                <c:pt idx="9827">
                  <c:v>14.228567822388548</c:v>
                </c:pt>
                <c:pt idx="9828">
                  <c:v>14.230503460815846</c:v>
                </c:pt>
                <c:pt idx="9829">
                  <c:v>14.232439068795617</c:v>
                </c:pt>
                <c:pt idx="9830">
                  <c:v>14.234374646313874</c:v>
                </c:pt>
                <c:pt idx="9831">
                  <c:v>14.236310193356509</c:v>
                </c:pt>
                <c:pt idx="9832">
                  <c:v>14.238245709909549</c:v>
                </c:pt>
                <c:pt idx="9833">
                  <c:v>14.240181195958915</c:v>
                </c:pt>
                <c:pt idx="9834">
                  <c:v>14.242116651490544</c:v>
                </c:pt>
                <c:pt idx="9835">
                  <c:v>14.24405207649048</c:v>
                </c:pt>
                <c:pt idx="9836">
                  <c:v>14.24598747094463</c:v>
                </c:pt>
                <c:pt idx="9837">
                  <c:v>14.247922834839017</c:v>
                </c:pt>
                <c:pt idx="9838">
                  <c:v>14.249858168159601</c:v>
                </c:pt>
                <c:pt idx="9839">
                  <c:v>14.251793470892398</c:v>
                </c:pt>
                <c:pt idx="9840">
                  <c:v>14.253728743023377</c:v>
                </c:pt>
                <c:pt idx="9841">
                  <c:v>14.255663984538504</c:v>
                </c:pt>
                <c:pt idx="9842">
                  <c:v>14.257599195423843</c:v>
                </c:pt>
                <c:pt idx="9843">
                  <c:v>14.259534375665368</c:v>
                </c:pt>
                <c:pt idx="9844">
                  <c:v>14.261469525249055</c:v>
                </c:pt>
                <c:pt idx="9845">
                  <c:v>14.263404644160968</c:v>
                </c:pt>
                <c:pt idx="9846">
                  <c:v>14.265339732387112</c:v>
                </c:pt>
                <c:pt idx="9847">
                  <c:v>14.267274789913468</c:v>
                </c:pt>
                <c:pt idx="9848">
                  <c:v>14.269209816726097</c:v>
                </c:pt>
                <c:pt idx="9849">
                  <c:v>14.271144812811052</c:v>
                </c:pt>
                <c:pt idx="9850">
                  <c:v>14.273079778154287</c:v>
                </c:pt>
                <c:pt idx="9851">
                  <c:v>14.27501471274195</c:v>
                </c:pt>
                <c:pt idx="9852">
                  <c:v>14.276949616559971</c:v>
                </c:pt>
                <c:pt idx="9853">
                  <c:v>14.278884489594414</c:v>
                </c:pt>
                <c:pt idx="9854">
                  <c:v>14.280819331831406</c:v>
                </c:pt>
                <c:pt idx="9855">
                  <c:v>14.282754143256941</c:v>
                </c:pt>
                <c:pt idx="9856">
                  <c:v>14.28468892385704</c:v>
                </c:pt>
                <c:pt idx="9857">
                  <c:v>14.286623673617843</c:v>
                </c:pt>
                <c:pt idx="9858">
                  <c:v>14.288558392525381</c:v>
                </c:pt>
                <c:pt idx="9859">
                  <c:v>14.290493080565707</c:v>
                </c:pt>
                <c:pt idx="9860">
                  <c:v>14.292427737724921</c:v>
                </c:pt>
                <c:pt idx="9861">
                  <c:v>14.294362363989084</c:v>
                </c:pt>
                <c:pt idx="9862">
                  <c:v>14.296296959344275</c:v>
                </c:pt>
                <c:pt idx="9863">
                  <c:v>14.298231523776614</c:v>
                </c:pt>
                <c:pt idx="9864">
                  <c:v>14.300166057272119</c:v>
                </c:pt>
                <c:pt idx="9865">
                  <c:v>14.302100559816964</c:v>
                </c:pt>
                <c:pt idx="9866">
                  <c:v>14.304035031397166</c:v>
                </c:pt>
                <c:pt idx="9867">
                  <c:v>14.305969471998942</c:v>
                </c:pt>
                <c:pt idx="9868">
                  <c:v>14.307903881608279</c:v>
                </c:pt>
                <c:pt idx="9869">
                  <c:v>14.309838260211333</c:v>
                </c:pt>
                <c:pt idx="9870">
                  <c:v>14.311772607794232</c:v>
                </c:pt>
                <c:pt idx="9871">
                  <c:v>14.313706924343073</c:v>
                </c:pt>
                <c:pt idx="9872">
                  <c:v>14.315641209843989</c:v>
                </c:pt>
                <c:pt idx="9873">
                  <c:v>14.317575464283102</c:v>
                </c:pt>
                <c:pt idx="9874">
                  <c:v>14.319509687646558</c:v>
                </c:pt>
                <c:pt idx="9875">
                  <c:v>14.321443879920455</c:v>
                </c:pt>
                <c:pt idx="9876">
                  <c:v>14.323378041090997</c:v>
                </c:pt>
                <c:pt idx="9877">
                  <c:v>14.325312171144251</c:v>
                </c:pt>
                <c:pt idx="9878">
                  <c:v>14.3272462700664</c:v>
                </c:pt>
                <c:pt idx="9879">
                  <c:v>14.329180337843606</c:v>
                </c:pt>
                <c:pt idx="9880">
                  <c:v>14.331114374461993</c:v>
                </c:pt>
                <c:pt idx="9881">
                  <c:v>14.333048379907726</c:v>
                </c:pt>
                <c:pt idx="9882">
                  <c:v>14.334982354166982</c:v>
                </c:pt>
                <c:pt idx="9883">
                  <c:v>14.33691629722593</c:v>
                </c:pt>
                <c:pt idx="9884">
                  <c:v>14.33885020907076</c:v>
                </c:pt>
                <c:pt idx="9885">
                  <c:v>14.340784089687567</c:v>
                </c:pt>
                <c:pt idx="9886">
                  <c:v>14.342717939062627</c:v>
                </c:pt>
                <c:pt idx="9887">
                  <c:v>14.344651757182092</c:v>
                </c:pt>
                <c:pt idx="9888">
                  <c:v>14.346585544032092</c:v>
                </c:pt>
                <c:pt idx="9889">
                  <c:v>14.34851929959888</c:v>
                </c:pt>
                <c:pt idx="9890">
                  <c:v>14.350453023868624</c:v>
                </c:pt>
                <c:pt idx="9891">
                  <c:v>14.352386716827539</c:v>
                </c:pt>
                <c:pt idx="9892">
                  <c:v>14.35432037846185</c:v>
                </c:pt>
                <c:pt idx="9893">
                  <c:v>14.356254008757734</c:v>
                </c:pt>
                <c:pt idx="9894">
                  <c:v>14.358187607701364</c:v>
                </c:pt>
                <c:pt idx="9895">
                  <c:v>14.360121175279023</c:v>
                </c:pt>
                <c:pt idx="9896">
                  <c:v>14.36205471147694</c:v>
                </c:pt>
                <c:pt idx="9897">
                  <c:v>14.363988216281285</c:v>
                </c:pt>
                <c:pt idx="9898">
                  <c:v>14.36592168967827</c:v>
                </c:pt>
                <c:pt idx="9899">
                  <c:v>14.367855131654185</c:v>
                </c:pt>
                <c:pt idx="9900">
                  <c:v>14.369788542195252</c:v>
                </c:pt>
                <c:pt idx="9901">
                  <c:v>14.371721921287701</c:v>
                </c:pt>
                <c:pt idx="9902">
                  <c:v>14.373655268917759</c:v>
                </c:pt>
                <c:pt idx="9903">
                  <c:v>14.3755885850717</c:v>
                </c:pt>
                <c:pt idx="9904">
                  <c:v>14.377521869735784</c:v>
                </c:pt>
                <c:pt idx="9905">
                  <c:v>14.37945512289625</c:v>
                </c:pt>
                <c:pt idx="9906">
                  <c:v>14.381388344539321</c:v>
                </c:pt>
                <c:pt idx="9907">
                  <c:v>14.383321534651341</c:v>
                </c:pt>
                <c:pt idx="9908">
                  <c:v>14.385254693218535</c:v>
                </c:pt>
                <c:pt idx="9909">
                  <c:v>14.387187820227151</c:v>
                </c:pt>
                <c:pt idx="9910">
                  <c:v>14.389120915663494</c:v>
                </c:pt>
                <c:pt idx="9911">
                  <c:v>14.39105397951387</c:v>
                </c:pt>
                <c:pt idx="9912">
                  <c:v>14.392987011764514</c:v>
                </c:pt>
                <c:pt idx="9913">
                  <c:v>14.394920012401734</c:v>
                </c:pt>
                <c:pt idx="9914">
                  <c:v>14.396852981411833</c:v>
                </c:pt>
                <c:pt idx="9915">
                  <c:v>14.398785918781094</c:v>
                </c:pt>
                <c:pt idx="9916">
                  <c:v>14.400718824495829</c:v>
                </c:pt>
                <c:pt idx="9917">
                  <c:v>14.402651698542332</c:v>
                </c:pt>
                <c:pt idx="9918">
                  <c:v>14.404584540906907</c:v>
                </c:pt>
                <c:pt idx="9919">
                  <c:v>14.406517351575882</c:v>
                </c:pt>
                <c:pt idx="9920">
                  <c:v>14.408450130535559</c:v>
                </c:pt>
                <c:pt idx="9921">
                  <c:v>14.410382877772271</c:v>
                </c:pt>
                <c:pt idx="9922">
                  <c:v>14.412315593272321</c:v>
                </c:pt>
                <c:pt idx="9923">
                  <c:v>14.414248277022082</c:v>
                </c:pt>
                <c:pt idx="9924">
                  <c:v>14.416180929007876</c:v>
                </c:pt>
                <c:pt idx="9925">
                  <c:v>14.41811354921601</c:v>
                </c:pt>
                <c:pt idx="9926">
                  <c:v>14.420046137632841</c:v>
                </c:pt>
                <c:pt idx="9927">
                  <c:v>14.421978694244689</c:v>
                </c:pt>
                <c:pt idx="9928">
                  <c:v>14.423911219037961</c:v>
                </c:pt>
                <c:pt idx="9929">
                  <c:v>14.425843711998958</c:v>
                </c:pt>
                <c:pt idx="9930">
                  <c:v>14.427776173114047</c:v>
                </c:pt>
                <c:pt idx="9931">
                  <c:v>14.429708602369622</c:v>
                </c:pt>
                <c:pt idx="9932">
                  <c:v>14.431640999752034</c:v>
                </c:pt>
                <c:pt idx="9933">
                  <c:v>14.433573365247593</c:v>
                </c:pt>
                <c:pt idx="9934">
                  <c:v>14.435505698842753</c:v>
                </c:pt>
                <c:pt idx="9935">
                  <c:v>14.437438000523876</c:v>
                </c:pt>
                <c:pt idx="9936">
                  <c:v>14.439370270277298</c:v>
                </c:pt>
                <c:pt idx="9937">
                  <c:v>14.441302508089443</c:v>
                </c:pt>
                <c:pt idx="9938">
                  <c:v>14.443234713946666</c:v>
                </c:pt>
                <c:pt idx="9939">
                  <c:v>14.445166887835409</c:v>
                </c:pt>
                <c:pt idx="9940">
                  <c:v>14.44709902974207</c:v>
                </c:pt>
                <c:pt idx="9941">
                  <c:v>14.449031139652984</c:v>
                </c:pt>
                <c:pt idx="9942">
                  <c:v>14.450963217554619</c:v>
                </c:pt>
                <c:pt idx="9943">
                  <c:v>14.452895263433351</c:v>
                </c:pt>
                <c:pt idx="9944">
                  <c:v>14.454827277275633</c:v>
                </c:pt>
                <c:pt idx="9945">
                  <c:v>14.456759259067848</c:v>
                </c:pt>
                <c:pt idx="9946">
                  <c:v>14.458691208796427</c:v>
                </c:pt>
                <c:pt idx="9947">
                  <c:v>14.460623126447807</c:v>
                </c:pt>
                <c:pt idx="9948">
                  <c:v>14.46255501200838</c:v>
                </c:pt>
                <c:pt idx="9949">
                  <c:v>14.464486865464615</c:v>
                </c:pt>
                <c:pt idx="9950">
                  <c:v>14.466418686802964</c:v>
                </c:pt>
                <c:pt idx="9951">
                  <c:v>14.468350476009785</c:v>
                </c:pt>
                <c:pt idx="9952">
                  <c:v>14.470282233071647</c:v>
                </c:pt>
                <c:pt idx="9953">
                  <c:v>14.472213957974926</c:v>
                </c:pt>
                <c:pt idx="9954">
                  <c:v>14.474145650706074</c:v>
                </c:pt>
                <c:pt idx="9955">
                  <c:v>14.476077311251576</c:v>
                </c:pt>
                <c:pt idx="9956">
                  <c:v>14.478008939597867</c:v>
                </c:pt>
                <c:pt idx="9957">
                  <c:v>14.479940535731441</c:v>
                </c:pt>
                <c:pt idx="9958">
                  <c:v>14.481872099638711</c:v>
                </c:pt>
                <c:pt idx="9959">
                  <c:v>14.483803631306241</c:v>
                </c:pt>
                <c:pt idx="9960">
                  <c:v>14.485735130720432</c:v>
                </c:pt>
                <c:pt idx="9961">
                  <c:v>14.487666597867818</c:v>
                </c:pt>
                <c:pt idx="9962">
                  <c:v>14.489598032734847</c:v>
                </c:pt>
                <c:pt idx="9963">
                  <c:v>14.491529435308038</c:v>
                </c:pt>
                <c:pt idx="9964">
                  <c:v>14.493460805573847</c:v>
                </c:pt>
                <c:pt idx="9965">
                  <c:v>14.495392143518803</c:v>
                </c:pt>
                <c:pt idx="9966">
                  <c:v>14.4973234491294</c:v>
                </c:pt>
                <c:pt idx="9967">
                  <c:v>14.499254722392173</c:v>
                </c:pt>
                <c:pt idx="9968">
                  <c:v>14.501185963293594</c:v>
                </c:pt>
                <c:pt idx="9969">
                  <c:v>14.503117171820183</c:v>
                </c:pt>
                <c:pt idx="9970">
                  <c:v>14.50504834795845</c:v>
                </c:pt>
                <c:pt idx="9971">
                  <c:v>14.506979491694931</c:v>
                </c:pt>
                <c:pt idx="9972">
                  <c:v>14.508910603016204</c:v>
                </c:pt>
                <c:pt idx="9973">
                  <c:v>14.510841681908705</c:v>
                </c:pt>
                <c:pt idx="9974">
                  <c:v>14.512772728358975</c:v>
                </c:pt>
                <c:pt idx="9975">
                  <c:v>14.514703742353632</c:v>
                </c:pt>
                <c:pt idx="9976">
                  <c:v>14.516634723879175</c:v>
                </c:pt>
                <c:pt idx="9977">
                  <c:v>14.518565672922151</c:v>
                </c:pt>
                <c:pt idx="9978">
                  <c:v>14.520496589469072</c:v>
                </c:pt>
                <c:pt idx="9979">
                  <c:v>14.522427473506553</c:v>
                </c:pt>
                <c:pt idx="9980">
                  <c:v>14.524358325021115</c:v>
                </c:pt>
                <c:pt idx="9981">
                  <c:v>14.526289143999342</c:v>
                </c:pt>
                <c:pt idx="9982">
                  <c:v>14.528219930427817</c:v>
                </c:pt>
                <c:pt idx="9983">
                  <c:v>14.530150684293062</c:v>
                </c:pt>
                <c:pt idx="9984">
                  <c:v>14.532081405581664</c:v>
                </c:pt>
                <c:pt idx="9985">
                  <c:v>14.534012094280197</c:v>
                </c:pt>
                <c:pt idx="9986">
                  <c:v>14.53594275037528</c:v>
                </c:pt>
                <c:pt idx="9987">
                  <c:v>14.537873373853493</c:v>
                </c:pt>
                <c:pt idx="9988">
                  <c:v>14.539803964701424</c:v>
                </c:pt>
                <c:pt idx="9989">
                  <c:v>14.541734522905561</c:v>
                </c:pt>
                <c:pt idx="9990">
                  <c:v>14.543665048452677</c:v>
                </c:pt>
                <c:pt idx="9991">
                  <c:v>14.545595541329266</c:v>
                </c:pt>
                <c:pt idx="9992">
                  <c:v>14.547526001521987</c:v>
                </c:pt>
                <c:pt idx="9993">
                  <c:v>14.549456429017393</c:v>
                </c:pt>
                <c:pt idx="9994">
                  <c:v>14.55138682380214</c:v>
                </c:pt>
                <c:pt idx="9995">
                  <c:v>14.55331718586282</c:v>
                </c:pt>
                <c:pt idx="9996">
                  <c:v>14.555247515186121</c:v>
                </c:pt>
                <c:pt idx="9997">
                  <c:v>14.557177811758564</c:v>
                </c:pt>
                <c:pt idx="9998">
                  <c:v>14.559108075566837</c:v>
                </c:pt>
                <c:pt idx="9999">
                  <c:v>14.561038306597592</c:v>
                </c:pt>
                <c:pt idx="10000">
                  <c:v>14.56296850483745</c:v>
                </c:pt>
                <c:pt idx="10001">
                  <c:v>14.564898670273045</c:v>
                </c:pt>
                <c:pt idx="10002">
                  <c:v>14.566828802891013</c:v>
                </c:pt>
                <c:pt idx="10003">
                  <c:v>14.568758902678031</c:v>
                </c:pt>
                <c:pt idx="10004">
                  <c:v>14.570688969620747</c:v>
                </c:pt>
                <c:pt idx="10005">
                  <c:v>14.572619003705839</c:v>
                </c:pt>
                <c:pt idx="10006">
                  <c:v>14.574549004919895</c:v>
                </c:pt>
                <c:pt idx="10007">
                  <c:v>14.576478973249642</c:v>
                </c:pt>
                <c:pt idx="10008">
                  <c:v>14.578408908681784</c:v>
                </c:pt>
                <c:pt idx="10009">
                  <c:v>14.580338811202896</c:v>
                </c:pt>
                <c:pt idx="10010">
                  <c:v>14.582268680799739</c:v>
                </c:pt>
                <c:pt idx="10011">
                  <c:v>14.584198517458965</c:v>
                </c:pt>
                <c:pt idx="10012">
                  <c:v>14.586128321167255</c:v>
                </c:pt>
                <c:pt idx="10013">
                  <c:v>14.588058091911314</c:v>
                </c:pt>
                <c:pt idx="10014">
                  <c:v>14.589987829677824</c:v>
                </c:pt>
                <c:pt idx="10015">
                  <c:v>14.59191753445349</c:v>
                </c:pt>
                <c:pt idx="10016">
                  <c:v>14.593847206225007</c:v>
                </c:pt>
                <c:pt idx="10017">
                  <c:v>14.595776844979078</c:v>
                </c:pt>
                <c:pt idx="10018">
                  <c:v>14.597706450702436</c:v>
                </c:pt>
                <c:pt idx="10019">
                  <c:v>14.599636023381784</c:v>
                </c:pt>
                <c:pt idx="10020">
                  <c:v>14.601565563003852</c:v>
                </c:pt>
                <c:pt idx="10021">
                  <c:v>14.603495069555315</c:v>
                </c:pt>
                <c:pt idx="10022">
                  <c:v>14.605424543022952</c:v>
                </c:pt>
                <c:pt idx="10023">
                  <c:v>14.607353983393452</c:v>
                </c:pt>
                <c:pt idx="10024">
                  <c:v>14.609283390653566</c:v>
                </c:pt>
                <c:pt idx="10025">
                  <c:v>14.611212764790068</c:v>
                </c:pt>
                <c:pt idx="10026">
                  <c:v>14.613142105789649</c:v>
                </c:pt>
                <c:pt idx="10027">
                  <c:v>14.615071413639072</c:v>
                </c:pt>
                <c:pt idx="10028">
                  <c:v>14.617000688325092</c:v>
                </c:pt>
                <c:pt idx="10029">
                  <c:v>14.618929929834461</c:v>
                </c:pt>
                <c:pt idx="10030">
                  <c:v>14.620859138153936</c:v>
                </c:pt>
                <c:pt idx="10031">
                  <c:v>14.622788313270256</c:v>
                </c:pt>
                <c:pt idx="10032">
                  <c:v>14.624717455170231</c:v>
                </c:pt>
                <c:pt idx="10033">
                  <c:v>14.626646563840627</c:v>
                </c:pt>
                <c:pt idx="10034">
                  <c:v>14.628575639268181</c:v>
                </c:pt>
                <c:pt idx="10035">
                  <c:v>14.630504681439675</c:v>
                </c:pt>
                <c:pt idx="10036">
                  <c:v>14.632433690341919</c:v>
                </c:pt>
                <c:pt idx="10037">
                  <c:v>14.634362665961689</c:v>
                </c:pt>
                <c:pt idx="10038">
                  <c:v>14.636291608285767</c:v>
                </c:pt>
                <c:pt idx="10039">
                  <c:v>14.638220517300947</c:v>
                </c:pt>
                <c:pt idx="10040">
                  <c:v>14.640149392994054</c:v>
                </c:pt>
                <c:pt idx="10041">
                  <c:v>14.642078235351828</c:v>
                </c:pt>
                <c:pt idx="10042">
                  <c:v>14.644007044361128</c:v>
                </c:pt>
                <c:pt idx="10043">
                  <c:v>14.645935820008763</c:v>
                </c:pt>
                <c:pt idx="10044">
                  <c:v>14.647864562281534</c:v>
                </c:pt>
                <c:pt idx="10045">
                  <c:v>14.649793271166239</c:v>
                </c:pt>
                <c:pt idx="10046">
                  <c:v>14.65172194664974</c:v>
                </c:pt>
                <c:pt idx="10047">
                  <c:v>14.653650588718836</c:v>
                </c:pt>
                <c:pt idx="10048">
                  <c:v>14.655579197360332</c:v>
                </c:pt>
                <c:pt idx="10049">
                  <c:v>14.657507772561132</c:v>
                </c:pt>
                <c:pt idx="10050">
                  <c:v>14.659436314307985</c:v>
                </c:pt>
                <c:pt idx="10051">
                  <c:v>14.661364822587817</c:v>
                </c:pt>
                <c:pt idx="10052">
                  <c:v>14.663293297387423</c:v>
                </c:pt>
                <c:pt idx="10053">
                  <c:v>14.665221738693667</c:v>
                </c:pt>
                <c:pt idx="10054">
                  <c:v>14.667150146493366</c:v>
                </c:pt>
                <c:pt idx="10055">
                  <c:v>14.66907852077345</c:v>
                </c:pt>
                <c:pt idx="10056">
                  <c:v>14.671006861520759</c:v>
                </c:pt>
                <c:pt idx="10057">
                  <c:v>14.672935168722088</c:v>
                </c:pt>
                <c:pt idx="10058">
                  <c:v>14.674863442364394</c:v>
                </c:pt>
                <c:pt idx="10059">
                  <c:v>14.676791682434498</c:v>
                </c:pt>
                <c:pt idx="10060">
                  <c:v>14.6787198889193</c:v>
                </c:pt>
                <c:pt idx="10061">
                  <c:v>14.680648061805677</c:v>
                </c:pt>
                <c:pt idx="10062">
                  <c:v>14.682576201080511</c:v>
                </c:pt>
                <c:pt idx="10063">
                  <c:v>14.684504306730698</c:v>
                </c:pt>
                <c:pt idx="10064">
                  <c:v>14.686432378743106</c:v>
                </c:pt>
                <c:pt idx="10065">
                  <c:v>14.68836041710469</c:v>
                </c:pt>
                <c:pt idx="10066">
                  <c:v>14.690288421802286</c:v>
                </c:pt>
                <c:pt idx="10067">
                  <c:v>14.692216392822829</c:v>
                </c:pt>
                <c:pt idx="10068">
                  <c:v>14.694144330153232</c:v>
                </c:pt>
                <c:pt idx="10069">
                  <c:v>14.69607223378036</c:v>
                </c:pt>
                <c:pt idx="10070">
                  <c:v>14.698000103691189</c:v>
                </c:pt>
                <c:pt idx="10071">
                  <c:v>14.699927939872637</c:v>
                </c:pt>
                <c:pt idx="10072">
                  <c:v>14.701855742311604</c:v>
                </c:pt>
                <c:pt idx="10073">
                  <c:v>14.703783510995034</c:v>
                </c:pt>
                <c:pt idx="10074">
                  <c:v>14.705711245909828</c:v>
                </c:pt>
                <c:pt idx="10075">
                  <c:v>14.707638947042962</c:v>
                </c:pt>
                <c:pt idx="10076">
                  <c:v>14.709566614381355</c:v>
                </c:pt>
                <c:pt idx="10077">
                  <c:v>14.711494247911929</c:v>
                </c:pt>
                <c:pt idx="10078">
                  <c:v>14.71342184762171</c:v>
                </c:pt>
                <c:pt idx="10079">
                  <c:v>14.715349413497581</c:v>
                </c:pt>
                <c:pt idx="10080">
                  <c:v>14.7172769455265</c:v>
                </c:pt>
                <c:pt idx="10081">
                  <c:v>14.719204443695464</c:v>
                </c:pt>
                <c:pt idx="10082">
                  <c:v>14.721131907991403</c:v>
                </c:pt>
                <c:pt idx="10083">
                  <c:v>14.723059338401324</c:v>
                </c:pt>
                <c:pt idx="10084">
                  <c:v>14.724986734912143</c:v>
                </c:pt>
                <c:pt idx="10085">
                  <c:v>14.726914097510889</c:v>
                </c:pt>
                <c:pt idx="10086">
                  <c:v>14.728841426184527</c:v>
                </c:pt>
                <c:pt idx="10087">
                  <c:v>14.730768720920047</c:v>
                </c:pt>
                <c:pt idx="10088">
                  <c:v>14.73269598170436</c:v>
                </c:pt>
                <c:pt idx="10089">
                  <c:v>14.734623208524564</c:v>
                </c:pt>
                <c:pt idx="10090">
                  <c:v>14.736550401367627</c:v>
                </c:pt>
                <c:pt idx="10091">
                  <c:v>14.738477560220524</c:v>
                </c:pt>
                <c:pt idx="10092">
                  <c:v>14.740404685070239</c:v>
                </c:pt>
                <c:pt idx="10093">
                  <c:v>14.742331775903843</c:v>
                </c:pt>
                <c:pt idx="10094">
                  <c:v>14.744258832708322</c:v>
                </c:pt>
                <c:pt idx="10095">
                  <c:v>14.746185855470653</c:v>
                </c:pt>
                <c:pt idx="10096">
                  <c:v>14.7481128441779</c:v>
                </c:pt>
                <c:pt idx="10097">
                  <c:v>14.750039798817092</c:v>
                </c:pt>
                <c:pt idx="10098">
                  <c:v>14.751966719375179</c:v>
                </c:pt>
                <c:pt idx="10099">
                  <c:v>14.753893605839295</c:v>
                </c:pt>
                <c:pt idx="10100">
                  <c:v>14.75582045819645</c:v>
                </c:pt>
                <c:pt idx="10101">
                  <c:v>14.757747276433609</c:v>
                </c:pt>
                <c:pt idx="10102">
                  <c:v>14.759674060537872</c:v>
                </c:pt>
                <c:pt idx="10103">
                  <c:v>14.761600810496333</c:v>
                </c:pt>
                <c:pt idx="10104">
                  <c:v>14.763527526295963</c:v>
                </c:pt>
                <c:pt idx="10105">
                  <c:v>14.76545420792386</c:v>
                </c:pt>
                <c:pt idx="10106">
                  <c:v>14.767380855367044</c:v>
                </c:pt>
                <c:pt idx="10107">
                  <c:v>14.769307468612624</c:v>
                </c:pt>
                <c:pt idx="10108">
                  <c:v>14.771234047647653</c:v>
                </c:pt>
                <c:pt idx="10109">
                  <c:v>14.773160592459174</c:v>
                </c:pt>
                <c:pt idx="10110">
                  <c:v>14.775087103034249</c:v>
                </c:pt>
                <c:pt idx="10111">
                  <c:v>14.777013579360055</c:v>
                </c:pt>
                <c:pt idx="10112">
                  <c:v>14.778940021423558</c:v>
                </c:pt>
                <c:pt idx="10113">
                  <c:v>14.780866429211954</c:v>
                </c:pt>
                <c:pt idx="10114">
                  <c:v>14.782792802712226</c:v>
                </c:pt>
                <c:pt idx="10115">
                  <c:v>14.784719141911538</c:v>
                </c:pt>
                <c:pt idx="10116">
                  <c:v>14.786645446796939</c:v>
                </c:pt>
                <c:pt idx="10117">
                  <c:v>14.788571717355598</c:v>
                </c:pt>
                <c:pt idx="10118">
                  <c:v>14.790497953574569</c:v>
                </c:pt>
                <c:pt idx="10119">
                  <c:v>14.792424155440944</c:v>
                </c:pt>
                <c:pt idx="10120">
                  <c:v>14.794350322941899</c:v>
                </c:pt>
                <c:pt idx="10121">
                  <c:v>14.796276456064486</c:v>
                </c:pt>
                <c:pt idx="10122">
                  <c:v>14.798202554795864</c:v>
                </c:pt>
                <c:pt idx="10123">
                  <c:v>14.800128619123203</c:v>
                </c:pt>
                <c:pt idx="10124">
                  <c:v>14.802054649033547</c:v>
                </c:pt>
                <c:pt idx="10125">
                  <c:v>14.803980644514098</c:v>
                </c:pt>
                <c:pt idx="10126">
                  <c:v>14.805906605551943</c:v>
                </c:pt>
                <c:pt idx="10127">
                  <c:v>14.807832532134231</c:v>
                </c:pt>
                <c:pt idx="10128">
                  <c:v>14.80975842424812</c:v>
                </c:pt>
                <c:pt idx="10129">
                  <c:v>14.811684281880776</c:v>
                </c:pt>
                <c:pt idx="10130">
                  <c:v>14.813610105019318</c:v>
                </c:pt>
                <c:pt idx="10131">
                  <c:v>14.815535893650935</c:v>
                </c:pt>
                <c:pt idx="10132">
                  <c:v>14.817461647762769</c:v>
                </c:pt>
                <c:pt idx="10133">
                  <c:v>14.819387367341939</c:v>
                </c:pt>
                <c:pt idx="10134">
                  <c:v>14.821313052375746</c:v>
                </c:pt>
                <c:pt idx="10135">
                  <c:v>14.823238702851231</c:v>
                </c:pt>
                <c:pt idx="10136">
                  <c:v>14.825164318755629</c:v>
                </c:pt>
                <c:pt idx="10137">
                  <c:v>14.827089900076089</c:v>
                </c:pt>
                <c:pt idx="10138">
                  <c:v>14.829015446799851</c:v>
                </c:pt>
                <c:pt idx="10139">
                  <c:v>14.830940958914077</c:v>
                </c:pt>
                <c:pt idx="10140">
                  <c:v>14.832866436405912</c:v>
                </c:pt>
                <c:pt idx="10141">
                  <c:v>14.834791879262614</c:v>
                </c:pt>
                <c:pt idx="10142">
                  <c:v>14.836717287471341</c:v>
                </c:pt>
                <c:pt idx="10143">
                  <c:v>14.83864266101935</c:v>
                </c:pt>
                <c:pt idx="10144">
                  <c:v>14.840567999893764</c:v>
                </c:pt>
                <c:pt idx="10145">
                  <c:v>14.842493304081906</c:v>
                </c:pt>
                <c:pt idx="10146">
                  <c:v>14.844418573570881</c:v>
                </c:pt>
                <c:pt idx="10147">
                  <c:v>14.84634380834801</c:v>
                </c:pt>
                <c:pt idx="10148">
                  <c:v>14.848269008400425</c:v>
                </c:pt>
                <c:pt idx="10149">
                  <c:v>14.850194173715433</c:v>
                </c:pt>
                <c:pt idx="10150">
                  <c:v>14.852119304280212</c:v>
                </c:pt>
                <c:pt idx="10151">
                  <c:v>14.854044400082014</c:v>
                </c:pt>
                <c:pt idx="10152">
                  <c:v>14.855969461108053</c:v>
                </c:pt>
                <c:pt idx="10153">
                  <c:v>14.857894487345625</c:v>
                </c:pt>
                <c:pt idx="10154">
                  <c:v>14.85981947878193</c:v>
                </c:pt>
                <c:pt idx="10155">
                  <c:v>14.861744435404272</c:v>
                </c:pt>
                <c:pt idx="10156">
                  <c:v>14.863669357199832</c:v>
                </c:pt>
                <c:pt idx="10157">
                  <c:v>14.865594244155897</c:v>
                </c:pt>
                <c:pt idx="10158">
                  <c:v>14.867519096259805</c:v>
                </c:pt>
                <c:pt idx="10159">
                  <c:v>14.869443913498703</c:v>
                </c:pt>
                <c:pt idx="10160">
                  <c:v>14.871368695859921</c:v>
                </c:pt>
                <c:pt idx="10161">
                  <c:v>14.873293443330748</c:v>
                </c:pt>
                <c:pt idx="10162">
                  <c:v>14.875218155898445</c:v>
                </c:pt>
                <c:pt idx="10163">
                  <c:v>14.877142833550277</c:v>
                </c:pt>
                <c:pt idx="10164">
                  <c:v>14.879067476273551</c:v>
                </c:pt>
                <c:pt idx="10165">
                  <c:v>14.880992084055524</c:v>
                </c:pt>
                <c:pt idx="10166">
                  <c:v>14.88291665688357</c:v>
                </c:pt>
                <c:pt idx="10167">
                  <c:v>14.884841194744929</c:v>
                </c:pt>
                <c:pt idx="10168">
                  <c:v>14.886765697626885</c:v>
                </c:pt>
                <c:pt idx="10169">
                  <c:v>14.888690165516763</c:v>
                </c:pt>
                <c:pt idx="10170">
                  <c:v>14.890614598401886</c:v>
                </c:pt>
                <c:pt idx="10171">
                  <c:v>14.892538996269575</c:v>
                </c:pt>
                <c:pt idx="10172">
                  <c:v>14.894463359107124</c:v>
                </c:pt>
                <c:pt idx="10173">
                  <c:v>14.896387686901832</c:v>
                </c:pt>
                <c:pt idx="10174">
                  <c:v>14.898311979641075</c:v>
                </c:pt>
                <c:pt idx="10175">
                  <c:v>14.900236237312161</c:v>
                </c:pt>
                <c:pt idx="10176">
                  <c:v>14.902160459902422</c:v>
                </c:pt>
                <c:pt idx="10177">
                  <c:v>14.904084647399177</c:v>
                </c:pt>
                <c:pt idx="10178">
                  <c:v>14.906008799789795</c:v>
                </c:pt>
                <c:pt idx="10179">
                  <c:v>14.907932917061622</c:v>
                </c:pt>
                <c:pt idx="10180">
                  <c:v>14.909856999201992</c:v>
                </c:pt>
                <c:pt idx="10181">
                  <c:v>14.911781046198236</c:v>
                </c:pt>
                <c:pt idx="10182">
                  <c:v>14.913705058037714</c:v>
                </c:pt>
                <c:pt idx="10183">
                  <c:v>14.915629034707898</c:v>
                </c:pt>
                <c:pt idx="10184">
                  <c:v>14.917552976195985</c:v>
                </c:pt>
                <c:pt idx="10185">
                  <c:v>14.919476882489413</c:v>
                </c:pt>
                <c:pt idx="10186">
                  <c:v>14.921400753575597</c:v>
                </c:pt>
                <c:pt idx="10187">
                  <c:v>14.923324589441872</c:v>
                </c:pt>
                <c:pt idx="10188">
                  <c:v>14.925248390075609</c:v>
                </c:pt>
                <c:pt idx="10189">
                  <c:v>14.927172155464195</c:v>
                </c:pt>
                <c:pt idx="10190">
                  <c:v>14.929095885595029</c:v>
                </c:pt>
                <c:pt idx="10191">
                  <c:v>14.931019580455523</c:v>
                </c:pt>
                <c:pt idx="10192">
                  <c:v>14.932943240033008</c:v>
                </c:pt>
                <c:pt idx="10193">
                  <c:v>14.934866864314941</c:v>
                </c:pt>
                <c:pt idx="10194">
                  <c:v>14.936790453288726</c:v>
                </c:pt>
                <c:pt idx="10195">
                  <c:v>14.938714006941694</c:v>
                </c:pt>
                <c:pt idx="10196">
                  <c:v>14.940637525261359</c:v>
                </c:pt>
                <c:pt idx="10197">
                  <c:v>14.942561008235074</c:v>
                </c:pt>
                <c:pt idx="10198">
                  <c:v>14.944484455850276</c:v>
                </c:pt>
                <c:pt idx="10199">
                  <c:v>14.946407868094397</c:v>
                </c:pt>
                <c:pt idx="10200">
                  <c:v>14.948331244954861</c:v>
                </c:pt>
                <c:pt idx="10201">
                  <c:v>14.950254586419064</c:v>
                </c:pt>
                <c:pt idx="10202">
                  <c:v>14.952177892474431</c:v>
                </c:pt>
                <c:pt idx="10203">
                  <c:v>14.954101163108486</c:v>
                </c:pt>
                <c:pt idx="10204">
                  <c:v>14.956024398308593</c:v>
                </c:pt>
                <c:pt idx="10205">
                  <c:v>14.957947598062216</c:v>
                </c:pt>
                <c:pt idx="10206">
                  <c:v>14.959870762356829</c:v>
                </c:pt>
                <c:pt idx="10207">
                  <c:v>14.961793891179877</c:v>
                </c:pt>
                <c:pt idx="10208">
                  <c:v>14.963716984518776</c:v>
                </c:pt>
                <c:pt idx="10209">
                  <c:v>14.965640042361031</c:v>
                </c:pt>
                <c:pt idx="10210">
                  <c:v>14.967563064694094</c:v>
                </c:pt>
                <c:pt idx="10211">
                  <c:v>14.969486051505442</c:v>
                </c:pt>
                <c:pt idx="10212">
                  <c:v>14.971409002782512</c:v>
                </c:pt>
                <c:pt idx="10213">
                  <c:v>14.973331918512802</c:v>
                </c:pt>
                <c:pt idx="10214">
                  <c:v>14.975254798683839</c:v>
                </c:pt>
                <c:pt idx="10215">
                  <c:v>14.977177643283067</c:v>
                </c:pt>
                <c:pt idx="10216">
                  <c:v>14.97910045229796</c:v>
                </c:pt>
                <c:pt idx="10217">
                  <c:v>14.981023225716026</c:v>
                </c:pt>
                <c:pt idx="10218">
                  <c:v>14.982945963524767</c:v>
                </c:pt>
                <c:pt idx="10219">
                  <c:v>14.984868665711652</c:v>
                </c:pt>
                <c:pt idx="10220">
                  <c:v>14.98679133226425</c:v>
                </c:pt>
                <c:pt idx="10221">
                  <c:v>14.988713963169982</c:v>
                </c:pt>
                <c:pt idx="10222">
                  <c:v>14.990636558416444</c:v>
                </c:pt>
                <c:pt idx="10223">
                  <c:v>14.992559117991096</c:v>
                </c:pt>
                <c:pt idx="10224">
                  <c:v>14.994481641881499</c:v>
                </c:pt>
                <c:pt idx="10225">
                  <c:v>14.996404130075085</c:v>
                </c:pt>
                <c:pt idx="10226">
                  <c:v>14.998326582559496</c:v>
                </c:pt>
                <c:pt idx="10227">
                  <c:v>15.000248999322199</c:v>
                </c:pt>
                <c:pt idx="10228">
                  <c:v>15.002171380350752</c:v>
                </c:pt>
                <c:pt idx="10229">
                  <c:v>15.004093725632725</c:v>
                </c:pt>
                <c:pt idx="10230">
                  <c:v>15.006016035155536</c:v>
                </c:pt>
                <c:pt idx="10231">
                  <c:v>15.007938308906855</c:v>
                </c:pt>
                <c:pt idx="10232">
                  <c:v>15.009860546874219</c:v>
                </c:pt>
                <c:pt idx="10233">
                  <c:v>15.011782749045135</c:v>
                </c:pt>
                <c:pt idx="10234">
                  <c:v>15.013704915407192</c:v>
                </c:pt>
                <c:pt idx="10235">
                  <c:v>15.015627045947927</c:v>
                </c:pt>
                <c:pt idx="10236">
                  <c:v>15.01754914065496</c:v>
                </c:pt>
                <c:pt idx="10237">
                  <c:v>15.01947119951577</c:v>
                </c:pt>
                <c:pt idx="10238">
                  <c:v>15.021393222517993</c:v>
                </c:pt>
                <c:pt idx="10239">
                  <c:v>15.023315209649233</c:v>
                </c:pt>
                <c:pt idx="10240">
                  <c:v>15.025237160896978</c:v>
                </c:pt>
                <c:pt idx="10241">
                  <c:v>15.0271590762489</c:v>
                </c:pt>
                <c:pt idx="10242">
                  <c:v>15.029080955692546</c:v>
                </c:pt>
                <c:pt idx="10243">
                  <c:v>15.031002799215518</c:v>
                </c:pt>
                <c:pt idx="10244">
                  <c:v>15.032924606805448</c:v>
                </c:pt>
                <c:pt idx="10245">
                  <c:v>15.03484637844987</c:v>
                </c:pt>
                <c:pt idx="10246">
                  <c:v>15.0367681141364</c:v>
                </c:pt>
                <c:pt idx="10247">
                  <c:v>15.038689813852706</c:v>
                </c:pt>
                <c:pt idx="10248">
                  <c:v>15.040611477586342</c:v>
                </c:pt>
                <c:pt idx="10249">
                  <c:v>15.042533105324928</c:v>
                </c:pt>
                <c:pt idx="10250">
                  <c:v>15.044454697056128</c:v>
                </c:pt>
                <c:pt idx="10251">
                  <c:v>15.046376252767509</c:v>
                </c:pt>
                <c:pt idx="10252">
                  <c:v>15.048297772446769</c:v>
                </c:pt>
                <c:pt idx="10253">
                  <c:v>15.050219256081434</c:v>
                </c:pt>
                <c:pt idx="10254">
                  <c:v>15.05214070365923</c:v>
                </c:pt>
                <c:pt idx="10255">
                  <c:v>15.054062115167763</c:v>
                </c:pt>
                <c:pt idx="10256">
                  <c:v>15.055983490594684</c:v>
                </c:pt>
                <c:pt idx="10257">
                  <c:v>15.057904829927633</c:v>
                </c:pt>
                <c:pt idx="10258">
                  <c:v>15.059826133154257</c:v>
                </c:pt>
                <c:pt idx="10259">
                  <c:v>15.061747400262231</c:v>
                </c:pt>
                <c:pt idx="10260">
                  <c:v>15.063668631239167</c:v>
                </c:pt>
                <c:pt idx="10261">
                  <c:v>15.065589826072788</c:v>
                </c:pt>
                <c:pt idx="10262">
                  <c:v>15.067510984750708</c:v>
                </c:pt>
                <c:pt idx="10263">
                  <c:v>15.069432107260621</c:v>
                </c:pt>
                <c:pt idx="10264">
                  <c:v>15.071353193590191</c:v>
                </c:pt>
                <c:pt idx="10265">
                  <c:v>15.073274243727116</c:v>
                </c:pt>
                <c:pt idx="10266">
                  <c:v>15.075195257659075</c:v>
                </c:pt>
                <c:pt idx="10267">
                  <c:v>15.077116235373747</c:v>
                </c:pt>
                <c:pt idx="10268">
                  <c:v>15.079037176858794</c:v>
                </c:pt>
                <c:pt idx="10269">
                  <c:v>15.080958082101919</c:v>
                </c:pt>
                <c:pt idx="10270">
                  <c:v>15.082878951090841</c:v>
                </c:pt>
                <c:pt idx="10271">
                  <c:v>15.084799783813253</c:v>
                </c:pt>
                <c:pt idx="10272">
                  <c:v>15.08672058025687</c:v>
                </c:pt>
                <c:pt idx="10273">
                  <c:v>15.088641340409371</c:v>
                </c:pt>
                <c:pt idx="10274">
                  <c:v>15.090562064258474</c:v>
                </c:pt>
                <c:pt idx="10275">
                  <c:v>15.092482751791934</c:v>
                </c:pt>
                <c:pt idx="10276">
                  <c:v>15.094403402997433</c:v>
                </c:pt>
                <c:pt idx="10277">
                  <c:v>15.096324017862681</c:v>
                </c:pt>
                <c:pt idx="10278">
                  <c:v>15.098244596375441</c:v>
                </c:pt>
                <c:pt idx="10279">
                  <c:v>15.100165138523408</c:v>
                </c:pt>
                <c:pt idx="10280">
                  <c:v>15.102085644294363</c:v>
                </c:pt>
                <c:pt idx="10281">
                  <c:v>15.104006113676</c:v>
                </c:pt>
                <c:pt idx="10282">
                  <c:v>15.105926546656118</c:v>
                </c:pt>
                <c:pt idx="10283">
                  <c:v>15.107846943222384</c:v>
                </c:pt>
                <c:pt idx="10284">
                  <c:v>15.109767303362624</c:v>
                </c:pt>
                <c:pt idx="10285">
                  <c:v>15.111687627064565</c:v>
                </c:pt>
                <c:pt idx="10286">
                  <c:v>15.113607914315946</c:v>
                </c:pt>
                <c:pt idx="10287">
                  <c:v>15.115528165104543</c:v>
                </c:pt>
                <c:pt idx="10288">
                  <c:v>15.117448379418121</c:v>
                </c:pt>
                <c:pt idx="10289">
                  <c:v>15.119368557244442</c:v>
                </c:pt>
                <c:pt idx="10290">
                  <c:v>15.121288698571327</c:v>
                </c:pt>
                <c:pt idx="10291">
                  <c:v>15.123208803386486</c:v>
                </c:pt>
                <c:pt idx="10292">
                  <c:v>15.125128871677745</c:v>
                </c:pt>
                <c:pt idx="10293">
                  <c:v>15.127048903432847</c:v>
                </c:pt>
                <c:pt idx="10294">
                  <c:v>15.128968898639624</c:v>
                </c:pt>
                <c:pt idx="10295">
                  <c:v>15.130888857285836</c:v>
                </c:pt>
                <c:pt idx="10296">
                  <c:v>15.132808779359298</c:v>
                </c:pt>
                <c:pt idx="10297">
                  <c:v>15.134728664847838</c:v>
                </c:pt>
                <c:pt idx="10298">
                  <c:v>15.136648513739178</c:v>
                </c:pt>
                <c:pt idx="10299">
                  <c:v>15.138568326021201</c:v>
                </c:pt>
                <c:pt idx="10300">
                  <c:v>15.140488101681704</c:v>
                </c:pt>
                <c:pt idx="10301">
                  <c:v>15.142407840708483</c:v>
                </c:pt>
                <c:pt idx="10302">
                  <c:v>15.144327543089382</c:v>
                </c:pt>
                <c:pt idx="10303">
                  <c:v>15.146247208812195</c:v>
                </c:pt>
                <c:pt idx="10304">
                  <c:v>15.14816683786476</c:v>
                </c:pt>
                <c:pt idx="10305">
                  <c:v>15.1500864302349</c:v>
                </c:pt>
                <c:pt idx="10306">
                  <c:v>15.152005985910463</c:v>
                </c:pt>
                <c:pt idx="10307">
                  <c:v>15.153925504879311</c:v>
                </c:pt>
                <c:pt idx="10308">
                  <c:v>15.155844987129246</c:v>
                </c:pt>
                <c:pt idx="10309">
                  <c:v>15.157764432648129</c:v>
                </c:pt>
                <c:pt idx="10310">
                  <c:v>15.159683841423821</c:v>
                </c:pt>
                <c:pt idx="10311">
                  <c:v>15.161603213444149</c:v>
                </c:pt>
                <c:pt idx="10312">
                  <c:v>15.163522548696978</c:v>
                </c:pt>
                <c:pt idx="10313">
                  <c:v>15.16544184717019</c:v>
                </c:pt>
                <c:pt idx="10314">
                  <c:v>15.167361108851626</c:v>
                </c:pt>
                <c:pt idx="10315">
                  <c:v>15.169280333729198</c:v>
                </c:pt>
                <c:pt idx="10316">
                  <c:v>15.171199521790701</c:v>
                </c:pt>
                <c:pt idx="10317">
                  <c:v>15.173118673024071</c:v>
                </c:pt>
                <c:pt idx="10318">
                  <c:v>15.175037787417182</c:v>
                </c:pt>
                <c:pt idx="10319">
                  <c:v>15.176956864957919</c:v>
                </c:pt>
                <c:pt idx="10320">
                  <c:v>15.178875905634161</c:v>
                </c:pt>
                <c:pt idx="10321">
                  <c:v>15.180794909433789</c:v>
                </c:pt>
                <c:pt idx="10322">
                  <c:v>15.182713876344703</c:v>
                </c:pt>
                <c:pt idx="10323">
                  <c:v>15.184632806354845</c:v>
                </c:pt>
                <c:pt idx="10324">
                  <c:v>15.18655169945205</c:v>
                </c:pt>
                <c:pt idx="10325">
                  <c:v>15.188470555624274</c:v>
                </c:pt>
                <c:pt idx="10326">
                  <c:v>15.190389374859393</c:v>
                </c:pt>
                <c:pt idx="10327">
                  <c:v>15.192308157145366</c:v>
                </c:pt>
                <c:pt idx="10328">
                  <c:v>15.194226902470106</c:v>
                </c:pt>
                <c:pt idx="10329">
                  <c:v>15.196145610821471</c:v>
                </c:pt>
                <c:pt idx="10330">
                  <c:v>15.198064282187477</c:v>
                </c:pt>
                <c:pt idx="10331">
                  <c:v>15.199982916555946</c:v>
                </c:pt>
                <c:pt idx="10332">
                  <c:v>15.201901513914937</c:v>
                </c:pt>
                <c:pt idx="10333">
                  <c:v>15.20382007425232</c:v>
                </c:pt>
                <c:pt idx="10334">
                  <c:v>15.205738597555992</c:v>
                </c:pt>
                <c:pt idx="10335">
                  <c:v>15.207657083814013</c:v>
                </c:pt>
                <c:pt idx="10336">
                  <c:v>15.209575533014224</c:v>
                </c:pt>
                <c:pt idx="10337">
                  <c:v>15.211493945144642</c:v>
                </c:pt>
                <c:pt idx="10338">
                  <c:v>15.213412320193164</c:v>
                </c:pt>
                <c:pt idx="10339">
                  <c:v>15.21533065814786</c:v>
                </c:pt>
                <c:pt idx="10340">
                  <c:v>15.217248958996564</c:v>
                </c:pt>
                <c:pt idx="10341">
                  <c:v>15.219167222727357</c:v>
                </c:pt>
                <c:pt idx="10342">
                  <c:v>15.221085449328122</c:v>
                </c:pt>
                <c:pt idx="10343">
                  <c:v>15.223003638786871</c:v>
                </c:pt>
                <c:pt idx="10344">
                  <c:v>15.224921791091575</c:v>
                </c:pt>
                <c:pt idx="10345">
                  <c:v>15.226839906230264</c:v>
                </c:pt>
                <c:pt idx="10346">
                  <c:v>15.22875798419085</c:v>
                </c:pt>
                <c:pt idx="10347">
                  <c:v>15.230676024961365</c:v>
                </c:pt>
                <c:pt idx="10348">
                  <c:v>15.232594028529832</c:v>
                </c:pt>
                <c:pt idx="10349">
                  <c:v>15.234511994884176</c:v>
                </c:pt>
                <c:pt idx="10350">
                  <c:v>15.236429924012466</c:v>
                </c:pt>
                <c:pt idx="10351">
                  <c:v>15.23834781590266</c:v>
                </c:pt>
                <c:pt idx="10352">
                  <c:v>15.240265670542819</c:v>
                </c:pt>
                <c:pt idx="10353">
                  <c:v>15.242183487920883</c:v>
                </c:pt>
                <c:pt idx="10354">
                  <c:v>15.244101268024924</c:v>
                </c:pt>
                <c:pt idx="10355">
                  <c:v>15.246019010842957</c:v>
                </c:pt>
                <c:pt idx="10356">
                  <c:v>15.247936716363004</c:v>
                </c:pt>
                <c:pt idx="10357">
                  <c:v>15.249854384573137</c:v>
                </c:pt>
                <c:pt idx="10358">
                  <c:v>15.251772015461263</c:v>
                </c:pt>
                <c:pt idx="10359">
                  <c:v>15.253689609015552</c:v>
                </c:pt>
                <c:pt idx="10360">
                  <c:v>15.255607165224003</c:v>
                </c:pt>
                <c:pt idx="10361">
                  <c:v>15.257524684074617</c:v>
                </c:pt>
                <c:pt idx="10362">
                  <c:v>15.259442165555487</c:v>
                </c:pt>
                <c:pt idx="10363">
                  <c:v>15.261359609654651</c:v>
                </c:pt>
                <c:pt idx="10364">
                  <c:v>15.263277016360181</c:v>
                </c:pt>
                <c:pt idx="10365">
                  <c:v>15.265194385660088</c:v>
                </c:pt>
                <c:pt idx="10366">
                  <c:v>15.26711171754247</c:v>
                </c:pt>
                <c:pt idx="10367">
                  <c:v>15.269029011995404</c:v>
                </c:pt>
                <c:pt idx="10368">
                  <c:v>15.27094626900691</c:v>
                </c:pt>
                <c:pt idx="10369">
                  <c:v>15.272863488565132</c:v>
                </c:pt>
                <c:pt idx="10370">
                  <c:v>15.274780670658131</c:v>
                </c:pt>
                <c:pt idx="10371">
                  <c:v>15.276697815273931</c:v>
                </c:pt>
                <c:pt idx="10372">
                  <c:v>15.278614922400717</c:v>
                </c:pt>
                <c:pt idx="10373">
                  <c:v>15.280531992026475</c:v>
                </c:pt>
                <c:pt idx="10374">
                  <c:v>15.282449024139343</c:v>
                </c:pt>
                <c:pt idx="10375">
                  <c:v>15.284366018727432</c:v>
                </c:pt>
                <c:pt idx="10376">
                  <c:v>15.286282975778846</c:v>
                </c:pt>
                <c:pt idx="10377">
                  <c:v>15.28819989528165</c:v>
                </c:pt>
                <c:pt idx="10378">
                  <c:v>15.290116777223975</c:v>
                </c:pt>
                <c:pt idx="10379">
                  <c:v>15.292033621593923</c:v>
                </c:pt>
                <c:pt idx="10380">
                  <c:v>15.293950428379635</c:v>
                </c:pt>
                <c:pt idx="10381">
                  <c:v>15.295867197569226</c:v>
                </c:pt>
                <c:pt idx="10382">
                  <c:v>15.297783929150803</c:v>
                </c:pt>
                <c:pt idx="10383">
                  <c:v>15.2997006231125</c:v>
                </c:pt>
                <c:pt idx="10384">
                  <c:v>15.301617279442461</c:v>
                </c:pt>
                <c:pt idx="10385">
                  <c:v>15.303533898128766</c:v>
                </c:pt>
                <c:pt idx="10386">
                  <c:v>15.30545047915961</c:v>
                </c:pt>
                <c:pt idx="10387">
                  <c:v>15.307367022523184</c:v>
                </c:pt>
                <c:pt idx="10388">
                  <c:v>15.309283528207509</c:v>
                </c:pt>
                <c:pt idx="10389">
                  <c:v>15.311199996200784</c:v>
                </c:pt>
                <c:pt idx="10390">
                  <c:v>15.313116426491217</c:v>
                </c:pt>
                <c:pt idx="10391">
                  <c:v>15.315032819066907</c:v>
                </c:pt>
                <c:pt idx="10392">
                  <c:v>15.316949173916029</c:v>
                </c:pt>
                <c:pt idx="10393">
                  <c:v>15.318865491026759</c:v>
                </c:pt>
                <c:pt idx="10394">
                  <c:v>15.320781770387246</c:v>
                </c:pt>
                <c:pt idx="10395">
                  <c:v>15.322698011985661</c:v>
                </c:pt>
                <c:pt idx="10396">
                  <c:v>15.324614215810225</c:v>
                </c:pt>
                <c:pt idx="10397">
                  <c:v>15.326530381849061</c:v>
                </c:pt>
                <c:pt idx="10398">
                  <c:v>15.328446510090362</c:v>
                </c:pt>
                <c:pt idx="10399">
                  <c:v>15.330362600522374</c:v>
                </c:pt>
                <c:pt idx="10400">
                  <c:v>15.332278653133244</c:v>
                </c:pt>
                <c:pt idx="10401">
                  <c:v>15.334194667911188</c:v>
                </c:pt>
                <c:pt idx="10402">
                  <c:v>15.336110644844315</c:v>
                </c:pt>
                <c:pt idx="10403">
                  <c:v>15.338026583920957</c:v>
                </c:pt>
                <c:pt idx="10404">
                  <c:v>15.339942485129221</c:v>
                </c:pt>
                <c:pt idx="10405">
                  <c:v>15.341858348457389</c:v>
                </c:pt>
                <c:pt idx="10406">
                  <c:v>15.343774173893632</c:v>
                </c:pt>
                <c:pt idx="10407">
                  <c:v>15.345689961426206</c:v>
                </c:pt>
                <c:pt idx="10408">
                  <c:v>15.347605711043279</c:v>
                </c:pt>
                <c:pt idx="10409">
                  <c:v>15.34952142273308</c:v>
                </c:pt>
                <c:pt idx="10410">
                  <c:v>15.351437096483899</c:v>
                </c:pt>
                <c:pt idx="10411">
                  <c:v>15.35335273228393</c:v>
                </c:pt>
                <c:pt idx="10412">
                  <c:v>15.355268330121408</c:v>
                </c:pt>
                <c:pt idx="10413">
                  <c:v>15.357183889984579</c:v>
                </c:pt>
                <c:pt idx="10414">
                  <c:v>15.359099411861674</c:v>
                </c:pt>
                <c:pt idx="10415">
                  <c:v>15.361014895740944</c:v>
                </c:pt>
                <c:pt idx="10416">
                  <c:v>15.362930341610681</c:v>
                </c:pt>
                <c:pt idx="10417">
                  <c:v>15.364845749459082</c:v>
                </c:pt>
                <c:pt idx="10418">
                  <c:v>15.366761119274443</c:v>
                </c:pt>
                <c:pt idx="10419">
                  <c:v>15.368676451044987</c:v>
                </c:pt>
                <c:pt idx="10420">
                  <c:v>15.370591744759025</c:v>
                </c:pt>
                <c:pt idx="10421">
                  <c:v>15.37250700040482</c:v>
                </c:pt>
                <c:pt idx="10422">
                  <c:v>15.374422217970643</c:v>
                </c:pt>
                <c:pt idx="10423">
                  <c:v>15.376337397444765</c:v>
                </c:pt>
                <c:pt idx="10424">
                  <c:v>15.378252538815456</c:v>
                </c:pt>
                <c:pt idx="10425">
                  <c:v>15.380167642071008</c:v>
                </c:pt>
                <c:pt idx="10426">
                  <c:v>15.382082707199739</c:v>
                </c:pt>
                <c:pt idx="10427">
                  <c:v>15.383997734189894</c:v>
                </c:pt>
                <c:pt idx="10428">
                  <c:v>15.385912723029843</c:v>
                </c:pt>
                <c:pt idx="10429">
                  <c:v>15.387827673707786</c:v>
                </c:pt>
                <c:pt idx="10430">
                  <c:v>15.389742586212083</c:v>
                </c:pt>
                <c:pt idx="10431">
                  <c:v>15.391657460531086</c:v>
                </c:pt>
                <c:pt idx="10432">
                  <c:v>15.393572296653009</c:v>
                </c:pt>
                <c:pt idx="10433">
                  <c:v>15.395487094566231</c:v>
                </c:pt>
                <c:pt idx="10434">
                  <c:v>15.397401854259066</c:v>
                </c:pt>
                <c:pt idx="10435">
                  <c:v>15.399316575719812</c:v>
                </c:pt>
                <c:pt idx="10436">
                  <c:v>15.401231258936846</c:v>
                </c:pt>
                <c:pt idx="10437">
                  <c:v>15.403145903898416</c:v>
                </c:pt>
                <c:pt idx="10438">
                  <c:v>15.405060510592936</c:v>
                </c:pt>
                <c:pt idx="10439">
                  <c:v>15.406975079008699</c:v>
                </c:pt>
                <c:pt idx="10440">
                  <c:v>15.408889609134093</c:v>
                </c:pt>
                <c:pt idx="10441">
                  <c:v>15.410804100957392</c:v>
                </c:pt>
                <c:pt idx="10442">
                  <c:v>15.412718554466995</c:v>
                </c:pt>
                <c:pt idx="10443">
                  <c:v>15.414632969651251</c:v>
                </c:pt>
                <c:pt idx="10444">
                  <c:v>15.416547346498501</c:v>
                </c:pt>
                <c:pt idx="10445">
                  <c:v>15.418461684997116</c:v>
                </c:pt>
                <c:pt idx="10446">
                  <c:v>15.420375985135461</c:v>
                </c:pt>
                <c:pt idx="10447">
                  <c:v>15.422290246901877</c:v>
                </c:pt>
                <c:pt idx="10448">
                  <c:v>15.42420447028476</c:v>
                </c:pt>
                <c:pt idx="10449">
                  <c:v>15.426118655272514</c:v>
                </c:pt>
                <c:pt idx="10450">
                  <c:v>15.428032801853472</c:v>
                </c:pt>
                <c:pt idx="10451">
                  <c:v>15.429946910016064</c:v>
                </c:pt>
                <c:pt idx="10452">
                  <c:v>15.431860979748606</c:v>
                </c:pt>
                <c:pt idx="10453">
                  <c:v>15.433775011039547</c:v>
                </c:pt>
                <c:pt idx="10454">
                  <c:v>15.435689003877226</c:v>
                </c:pt>
                <c:pt idx="10455">
                  <c:v>15.437602958250135</c:v>
                </c:pt>
                <c:pt idx="10456">
                  <c:v>15.439516874146566</c:v>
                </c:pt>
                <c:pt idx="10457">
                  <c:v>15.441430751555014</c:v>
                </c:pt>
                <c:pt idx="10458">
                  <c:v>15.44334459046383</c:v>
                </c:pt>
                <c:pt idx="10459">
                  <c:v>15.445258390861433</c:v>
                </c:pt>
                <c:pt idx="10460">
                  <c:v>15.447172152736293</c:v>
                </c:pt>
                <c:pt idx="10461">
                  <c:v>15.449085876076744</c:v>
                </c:pt>
                <c:pt idx="10462">
                  <c:v>15.450999560871239</c:v>
                </c:pt>
                <c:pt idx="10463">
                  <c:v>15.452913207108285</c:v>
                </c:pt>
                <c:pt idx="10464">
                  <c:v>15.454826814776229</c:v>
                </c:pt>
                <c:pt idx="10465">
                  <c:v>15.456740383863494</c:v>
                </c:pt>
                <c:pt idx="10466">
                  <c:v>15.458653914358585</c:v>
                </c:pt>
                <c:pt idx="10467">
                  <c:v>15.460567406249911</c:v>
                </c:pt>
                <c:pt idx="10468">
                  <c:v>15.4624808595259</c:v>
                </c:pt>
                <c:pt idx="10469">
                  <c:v>15.464394274175028</c:v>
                </c:pt>
                <c:pt idx="10470">
                  <c:v>15.466307650185747</c:v>
                </c:pt>
                <c:pt idx="10471">
                  <c:v>15.468220987546506</c:v>
                </c:pt>
                <c:pt idx="10472">
                  <c:v>15.470134286245777</c:v>
                </c:pt>
                <c:pt idx="10473">
                  <c:v>15.472047546271995</c:v>
                </c:pt>
                <c:pt idx="10474">
                  <c:v>15.473960767613665</c:v>
                </c:pt>
                <c:pt idx="10475">
                  <c:v>15.475873950259267</c:v>
                </c:pt>
                <c:pt idx="10476">
                  <c:v>15.477787094197225</c:v>
                </c:pt>
                <c:pt idx="10477">
                  <c:v>15.479700199416026</c:v>
                </c:pt>
                <c:pt idx="10478">
                  <c:v>15.481613265904222</c:v>
                </c:pt>
                <c:pt idx="10479">
                  <c:v>15.483526293650243</c:v>
                </c:pt>
                <c:pt idx="10480">
                  <c:v>15.485439282642595</c:v>
                </c:pt>
                <c:pt idx="10481">
                  <c:v>15.487352232869732</c:v>
                </c:pt>
                <c:pt idx="10482">
                  <c:v>15.489265144320221</c:v>
                </c:pt>
                <c:pt idx="10483">
                  <c:v>15.491178016982559</c:v>
                </c:pt>
                <c:pt idx="10484">
                  <c:v>15.493090850845181</c:v>
                </c:pt>
                <c:pt idx="10485">
                  <c:v>15.495003645896649</c:v>
                </c:pt>
                <c:pt idx="10486">
                  <c:v>15.496916402125471</c:v>
                </c:pt>
                <c:pt idx="10487">
                  <c:v>15.498829119520142</c:v>
                </c:pt>
                <c:pt idx="10488">
                  <c:v>15.500741798069267</c:v>
                </c:pt>
                <c:pt idx="10489">
                  <c:v>15.502654437761255</c:v>
                </c:pt>
                <c:pt idx="10490">
                  <c:v>15.504567038584678</c:v>
                </c:pt>
                <c:pt idx="10491">
                  <c:v>15.506479600528102</c:v>
                </c:pt>
                <c:pt idx="10492">
                  <c:v>15.508392123580023</c:v>
                </c:pt>
                <c:pt idx="10493">
                  <c:v>15.510304607728983</c:v>
                </c:pt>
                <c:pt idx="10494">
                  <c:v>15.512217052963539</c:v>
                </c:pt>
                <c:pt idx="10495">
                  <c:v>15.514129459272215</c:v>
                </c:pt>
                <c:pt idx="10496">
                  <c:v>15.516041826643619</c:v>
                </c:pt>
                <c:pt idx="10497">
                  <c:v>15.517954155066253</c:v>
                </c:pt>
                <c:pt idx="10498">
                  <c:v>15.519866444528684</c:v>
                </c:pt>
                <c:pt idx="10499">
                  <c:v>15.521778695019464</c:v>
                </c:pt>
                <c:pt idx="10500">
                  <c:v>15.523690906527165</c:v>
                </c:pt>
                <c:pt idx="10501">
                  <c:v>15.525603079040394</c:v>
                </c:pt>
                <c:pt idx="10502">
                  <c:v>15.527515212547662</c:v>
                </c:pt>
                <c:pt idx="10503">
                  <c:v>15.529427307037601</c:v>
                </c:pt>
                <c:pt idx="10504">
                  <c:v>15.531339362498759</c:v>
                </c:pt>
                <c:pt idx="10505">
                  <c:v>15.533251378919715</c:v>
                </c:pt>
                <c:pt idx="10506">
                  <c:v>15.535163356289083</c:v>
                </c:pt>
                <c:pt idx="10507">
                  <c:v>15.537075294595439</c:v>
                </c:pt>
                <c:pt idx="10508">
                  <c:v>15.538987193827378</c:v>
                </c:pt>
                <c:pt idx="10509">
                  <c:v>15.540899053973462</c:v>
                </c:pt>
                <c:pt idx="10510">
                  <c:v>15.542810875022344</c:v>
                </c:pt>
                <c:pt idx="10511">
                  <c:v>15.544722656962612</c:v>
                </c:pt>
                <c:pt idx="10512">
                  <c:v>15.546634399782953</c:v>
                </c:pt>
                <c:pt idx="10513">
                  <c:v>15.548546103471828</c:v>
                </c:pt>
                <c:pt idx="10514">
                  <c:v>15.550457768017946</c:v>
                </c:pt>
                <c:pt idx="10515">
                  <c:v>15.552369393409943</c:v>
                </c:pt>
                <c:pt idx="10516">
                  <c:v>15.554280979636406</c:v>
                </c:pt>
                <c:pt idx="10517">
                  <c:v>15.556192526685969</c:v>
                </c:pt>
                <c:pt idx="10518">
                  <c:v>15.558104034547249</c:v>
                </c:pt>
                <c:pt idx="10519">
                  <c:v>15.560015503208934</c:v>
                </c:pt>
                <c:pt idx="10520">
                  <c:v>15.561926932659627</c:v>
                </c:pt>
                <c:pt idx="10521">
                  <c:v>15.563838322887928</c:v>
                </c:pt>
                <c:pt idx="10522">
                  <c:v>15.565749673882571</c:v>
                </c:pt>
                <c:pt idx="10523">
                  <c:v>15.567660985632159</c:v>
                </c:pt>
                <c:pt idx="10524">
                  <c:v>15.569572258125334</c:v>
                </c:pt>
                <c:pt idx="10525">
                  <c:v>15.571483491350811</c:v>
                </c:pt>
                <c:pt idx="10526">
                  <c:v>15.573394685297181</c:v>
                </c:pt>
                <c:pt idx="10527">
                  <c:v>15.575305839953131</c:v>
                </c:pt>
                <c:pt idx="10528">
                  <c:v>15.57721695530736</c:v>
                </c:pt>
                <c:pt idx="10529">
                  <c:v>15.579128031348514</c:v>
                </c:pt>
                <c:pt idx="10530">
                  <c:v>15.581039068065305</c:v>
                </c:pt>
                <c:pt idx="10531">
                  <c:v>15.582950065446347</c:v>
                </c:pt>
                <c:pt idx="10532">
                  <c:v>15.584861023480396</c:v>
                </c:pt>
                <c:pt idx="10533">
                  <c:v>15.586771942156076</c:v>
                </c:pt>
                <c:pt idx="10534">
                  <c:v>15.588682821462118</c:v>
                </c:pt>
                <c:pt idx="10535">
                  <c:v>15.59059366138721</c:v>
                </c:pt>
                <c:pt idx="10536">
                  <c:v>15.592504461920029</c:v>
                </c:pt>
                <c:pt idx="10537">
                  <c:v>15.5944152230493</c:v>
                </c:pt>
                <c:pt idx="10538">
                  <c:v>15.596325944763727</c:v>
                </c:pt>
                <c:pt idx="10539">
                  <c:v>15.598236627051975</c:v>
                </c:pt>
                <c:pt idx="10540">
                  <c:v>15.600147269902841</c:v>
                </c:pt>
                <c:pt idx="10541">
                  <c:v>15.602057873305021</c:v>
                </c:pt>
                <c:pt idx="10542">
                  <c:v>15.603968437247168</c:v>
                </c:pt>
                <c:pt idx="10543">
                  <c:v>15.605878961718066</c:v>
                </c:pt>
                <c:pt idx="10544">
                  <c:v>15.607789446706441</c:v>
                </c:pt>
                <c:pt idx="10545">
                  <c:v>15.609699892201004</c:v>
                </c:pt>
                <c:pt idx="10546">
                  <c:v>15.61161029819047</c:v>
                </c:pt>
                <c:pt idx="10547">
                  <c:v>15.61352066466365</c:v>
                </c:pt>
                <c:pt idx="10548">
                  <c:v>15.615430991609209</c:v>
                </c:pt>
                <c:pt idx="10549">
                  <c:v>15.61734127901596</c:v>
                </c:pt>
                <c:pt idx="10550">
                  <c:v>15.619251526872596</c:v>
                </c:pt>
                <c:pt idx="10551">
                  <c:v>15.621161735167874</c:v>
                </c:pt>
                <c:pt idx="10552">
                  <c:v>15.623071903890601</c:v>
                </c:pt>
                <c:pt idx="10553">
                  <c:v>15.624982033029511</c:v>
                </c:pt>
                <c:pt idx="10554">
                  <c:v>15.626892122573356</c:v>
                </c:pt>
                <c:pt idx="10555">
                  <c:v>15.62880217251093</c:v>
                </c:pt>
                <c:pt idx="10556">
                  <c:v>15.630712182831001</c:v>
                </c:pt>
                <c:pt idx="10557">
                  <c:v>15.632622153522309</c:v>
                </c:pt>
                <c:pt idx="10558">
                  <c:v>15.63453208457365</c:v>
                </c:pt>
                <c:pt idx="10559">
                  <c:v>15.636441975973831</c:v>
                </c:pt>
                <c:pt idx="10560">
                  <c:v>15.638351827711649</c:v>
                </c:pt>
                <c:pt idx="10561">
                  <c:v>15.640261639775833</c:v>
                </c:pt>
                <c:pt idx="10562">
                  <c:v>15.642171412155239</c:v>
                </c:pt>
                <c:pt idx="10563">
                  <c:v>15.644081144838601</c:v>
                </c:pt>
                <c:pt idx="10564">
                  <c:v>15.645990837814821</c:v>
                </c:pt>
                <c:pt idx="10565">
                  <c:v>15.647900491072612</c:v>
                </c:pt>
                <c:pt idx="10566">
                  <c:v>15.649810104600796</c:v>
                </c:pt>
                <c:pt idx="10567">
                  <c:v>15.651719678388233</c:v>
                </c:pt>
                <c:pt idx="10568">
                  <c:v>15.653629212423684</c:v>
                </c:pt>
                <c:pt idx="10569">
                  <c:v>15.655538706695992</c:v>
                </c:pt>
                <c:pt idx="10570">
                  <c:v>15.657448161194001</c:v>
                </c:pt>
                <c:pt idx="10571">
                  <c:v>15.659357575906515</c:v>
                </c:pt>
                <c:pt idx="10572">
                  <c:v>15.661266950822384</c:v>
                </c:pt>
                <c:pt idx="10573">
                  <c:v>15.663176285930408</c:v>
                </c:pt>
                <c:pt idx="10574">
                  <c:v>15.665085581219426</c:v>
                </c:pt>
                <c:pt idx="10575">
                  <c:v>15.666994836678342</c:v>
                </c:pt>
                <c:pt idx="10576">
                  <c:v>15.668904052295968</c:v>
                </c:pt>
                <c:pt idx="10577">
                  <c:v>15.670813228061114</c:v>
                </c:pt>
                <c:pt idx="10578">
                  <c:v>15.672722363962674</c:v>
                </c:pt>
                <c:pt idx="10579">
                  <c:v>15.674631459989463</c:v>
                </c:pt>
                <c:pt idx="10580">
                  <c:v>15.676540516130412</c:v>
                </c:pt>
                <c:pt idx="10581">
                  <c:v>15.678449532374337</c:v>
                </c:pt>
                <c:pt idx="10582">
                  <c:v>15.680358508710071</c:v>
                </c:pt>
                <c:pt idx="10583">
                  <c:v>15.682267445126595</c:v>
                </c:pt>
                <c:pt idx="10584">
                  <c:v>15.684176341612684</c:v>
                </c:pt>
                <c:pt idx="10585">
                  <c:v>15.68608519815724</c:v>
                </c:pt>
                <c:pt idx="10586">
                  <c:v>15.687994014749201</c:v>
                </c:pt>
                <c:pt idx="10587">
                  <c:v>15.689902791377357</c:v>
                </c:pt>
                <c:pt idx="10588">
                  <c:v>15.691811528030659</c:v>
                </c:pt>
                <c:pt idx="10589">
                  <c:v>15.693720224697991</c:v>
                </c:pt>
                <c:pt idx="10590">
                  <c:v>15.695628881368229</c:v>
                </c:pt>
                <c:pt idx="10591">
                  <c:v>15.697537498030325</c:v>
                </c:pt>
                <c:pt idx="10592">
                  <c:v>15.699446074673144</c:v>
                </c:pt>
                <c:pt idx="10593">
                  <c:v>15.701354611285595</c:v>
                </c:pt>
                <c:pt idx="10594">
                  <c:v>15.703263107856586</c:v>
                </c:pt>
                <c:pt idx="10595">
                  <c:v>15.705171564375028</c:v>
                </c:pt>
                <c:pt idx="10596">
                  <c:v>15.707079980829874</c:v>
                </c:pt>
                <c:pt idx="10597">
                  <c:v>15.708988357210014</c:v>
                </c:pt>
                <c:pt idx="10598">
                  <c:v>15.710896693504409</c:v>
                </c:pt>
                <c:pt idx="10599">
                  <c:v>15.712804989701919</c:v>
                </c:pt>
                <c:pt idx="10600">
                  <c:v>15.714713245791561</c:v>
                </c:pt>
                <c:pt idx="10601">
                  <c:v>15.71662146176223</c:v>
                </c:pt>
                <c:pt idx="10602">
                  <c:v>15.718529637602852</c:v>
                </c:pt>
                <c:pt idx="10603">
                  <c:v>15.720437773302422</c:v>
                </c:pt>
                <c:pt idx="10604">
                  <c:v>15.722345868849821</c:v>
                </c:pt>
                <c:pt idx="10605">
                  <c:v>15.724253924234031</c:v>
                </c:pt>
                <c:pt idx="10606">
                  <c:v>15.726161939444037</c:v>
                </c:pt>
                <c:pt idx="10607">
                  <c:v>15.728069914468751</c:v>
                </c:pt>
                <c:pt idx="10608">
                  <c:v>15.729977849297171</c:v>
                </c:pt>
                <c:pt idx="10609">
                  <c:v>15.731885743918248</c:v>
                </c:pt>
                <c:pt idx="10610">
                  <c:v>15.733793598320982</c:v>
                </c:pt>
                <c:pt idx="10611">
                  <c:v>15.735701412494272</c:v>
                </c:pt>
                <c:pt idx="10612">
                  <c:v>15.737609186427147</c:v>
                </c:pt>
                <c:pt idx="10613">
                  <c:v>15.73951692010861</c:v>
                </c:pt>
                <c:pt idx="10614">
                  <c:v>15.741424613527609</c:v>
                </c:pt>
                <c:pt idx="10615">
                  <c:v>15.743332266673157</c:v>
                </c:pt>
                <c:pt idx="10616">
                  <c:v>15.745239879534182</c:v>
                </c:pt>
                <c:pt idx="10617">
                  <c:v>15.747147452099739</c:v>
                </c:pt>
                <c:pt idx="10618">
                  <c:v>15.749054984358864</c:v>
                </c:pt>
                <c:pt idx="10619">
                  <c:v>15.750962476300487</c:v>
                </c:pt>
                <c:pt idx="10620">
                  <c:v>15.752869927913604</c:v>
                </c:pt>
                <c:pt idx="10621">
                  <c:v>15.754777339187275</c:v>
                </c:pt>
                <c:pt idx="10622">
                  <c:v>15.756684710110498</c:v>
                </c:pt>
                <c:pt idx="10623">
                  <c:v>15.75859204067228</c:v>
                </c:pt>
                <c:pt idx="10624">
                  <c:v>15.760499330861709</c:v>
                </c:pt>
                <c:pt idx="10625">
                  <c:v>15.762406580667705</c:v>
                </c:pt>
                <c:pt idx="10626">
                  <c:v>15.764313790079328</c:v>
                </c:pt>
                <c:pt idx="10627">
                  <c:v>15.766220959085665</c:v>
                </c:pt>
                <c:pt idx="10628">
                  <c:v>15.768128087675667</c:v>
                </c:pt>
                <c:pt idx="10629">
                  <c:v>15.770035175838444</c:v>
                </c:pt>
                <c:pt idx="10630">
                  <c:v>15.77194222356302</c:v>
                </c:pt>
                <c:pt idx="10631">
                  <c:v>15.773849230838401</c:v>
                </c:pt>
                <c:pt idx="10632">
                  <c:v>15.775756197653713</c:v>
                </c:pt>
                <c:pt idx="10633">
                  <c:v>15.777663123997936</c:v>
                </c:pt>
                <c:pt idx="10634">
                  <c:v>15.779570009860187</c:v>
                </c:pt>
                <c:pt idx="10635">
                  <c:v>15.781476855229485</c:v>
                </c:pt>
                <c:pt idx="10636">
                  <c:v>15.783383660094902</c:v>
                </c:pt>
                <c:pt idx="10637">
                  <c:v>15.785290424445499</c:v>
                </c:pt>
                <c:pt idx="10638">
                  <c:v>15.787197148270366</c:v>
                </c:pt>
                <c:pt idx="10639">
                  <c:v>15.789103831558588</c:v>
                </c:pt>
                <c:pt idx="10640">
                  <c:v>15.791010474299235</c:v>
                </c:pt>
                <c:pt idx="10641">
                  <c:v>15.79291707648137</c:v>
                </c:pt>
                <c:pt idx="10642">
                  <c:v>15.794823638094059</c:v>
                </c:pt>
                <c:pt idx="10643">
                  <c:v>15.796730159126458</c:v>
                </c:pt>
                <c:pt idx="10644">
                  <c:v>15.798636639567654</c:v>
                </c:pt>
                <c:pt idx="10645">
                  <c:v>15.800543079406658</c:v>
                </c:pt>
                <c:pt idx="10646">
                  <c:v>15.802449478632653</c:v>
                </c:pt>
                <c:pt idx="10647">
                  <c:v>15.804355837234759</c:v>
                </c:pt>
                <c:pt idx="10648">
                  <c:v>15.806262155202017</c:v>
                </c:pt>
                <c:pt idx="10649">
                  <c:v>15.808168432523544</c:v>
                </c:pt>
                <c:pt idx="10650">
                  <c:v>15.810074669188491</c:v>
                </c:pt>
                <c:pt idx="10651">
                  <c:v>15.811980865185976</c:v>
                </c:pt>
                <c:pt idx="10652">
                  <c:v>15.813887020505124</c:v>
                </c:pt>
                <c:pt idx="10653">
                  <c:v>15.815793135135035</c:v>
                </c:pt>
                <c:pt idx="10654">
                  <c:v>15.817699209064873</c:v>
                </c:pt>
                <c:pt idx="10655">
                  <c:v>15.8196052422837</c:v>
                </c:pt>
                <c:pt idx="10656">
                  <c:v>15.82151123478074</c:v>
                </c:pt>
                <c:pt idx="10657">
                  <c:v>15.8234171865451</c:v>
                </c:pt>
                <c:pt idx="10658">
                  <c:v>15.825323097565892</c:v>
                </c:pt>
                <c:pt idx="10659">
                  <c:v>15.827228967832326</c:v>
                </c:pt>
                <c:pt idx="10660">
                  <c:v>15.829134797333513</c:v>
                </c:pt>
                <c:pt idx="10661">
                  <c:v>15.831040586058617</c:v>
                </c:pt>
                <c:pt idx="10662">
                  <c:v>15.832946333996777</c:v>
                </c:pt>
                <c:pt idx="10663">
                  <c:v>15.834852041137161</c:v>
                </c:pt>
                <c:pt idx="10664">
                  <c:v>15.836757707468959</c:v>
                </c:pt>
                <c:pt idx="10665">
                  <c:v>15.838663332981337</c:v>
                </c:pt>
                <c:pt idx="10666">
                  <c:v>15.840568917663472</c:v>
                </c:pt>
                <c:pt idx="10667">
                  <c:v>15.842474461504533</c:v>
                </c:pt>
                <c:pt idx="10668">
                  <c:v>15.844379964493662</c:v>
                </c:pt>
                <c:pt idx="10669">
                  <c:v>15.846285426620071</c:v>
                </c:pt>
                <c:pt idx="10670">
                  <c:v>15.848190847872999</c:v>
                </c:pt>
                <c:pt idx="10671">
                  <c:v>15.850096228241586</c:v>
                </c:pt>
                <c:pt idx="10672">
                  <c:v>15.852001567715025</c:v>
                </c:pt>
                <c:pt idx="10673">
                  <c:v>15.853906866282514</c:v>
                </c:pt>
                <c:pt idx="10674">
                  <c:v>15.855812123933248</c:v>
                </c:pt>
                <c:pt idx="10675">
                  <c:v>15.857717340656453</c:v>
                </c:pt>
                <c:pt idx="10676">
                  <c:v>15.859622516441359</c:v>
                </c:pt>
                <c:pt idx="10677">
                  <c:v>15.86152765127715</c:v>
                </c:pt>
                <c:pt idx="10678">
                  <c:v>15.863432745153023</c:v>
                </c:pt>
                <c:pt idx="10679">
                  <c:v>15.865337798058253</c:v>
                </c:pt>
                <c:pt idx="10680">
                  <c:v>15.86724280998201</c:v>
                </c:pt>
                <c:pt idx="10681">
                  <c:v>15.869147780913551</c:v>
                </c:pt>
                <c:pt idx="10682">
                  <c:v>15.871052710842076</c:v>
                </c:pt>
                <c:pt idx="10683">
                  <c:v>15.872957599756891</c:v>
                </c:pt>
                <c:pt idx="10684">
                  <c:v>15.874862447647146</c:v>
                </c:pt>
                <c:pt idx="10685">
                  <c:v>15.876767254502148</c:v>
                </c:pt>
                <c:pt idx="10686">
                  <c:v>15.878672020311104</c:v>
                </c:pt>
                <c:pt idx="10687">
                  <c:v>15.880576745063276</c:v>
                </c:pt>
                <c:pt idx="10688">
                  <c:v>15.882481428747901</c:v>
                </c:pt>
                <c:pt idx="10689">
                  <c:v>15.884386071354289</c:v>
                </c:pt>
                <c:pt idx="10690">
                  <c:v>15.886290672871628</c:v>
                </c:pt>
                <c:pt idx="10691">
                  <c:v>15.888195233289213</c:v>
                </c:pt>
                <c:pt idx="10692">
                  <c:v>15.890099752596335</c:v>
                </c:pt>
                <c:pt idx="10693">
                  <c:v>15.892004230782209</c:v>
                </c:pt>
                <c:pt idx="10694">
                  <c:v>15.893908667836161</c:v>
                </c:pt>
                <c:pt idx="10695">
                  <c:v>15.895813063747479</c:v>
                </c:pt>
                <c:pt idx="10696">
                  <c:v>15.897717418505387</c:v>
                </c:pt>
                <c:pt idx="10697">
                  <c:v>15.899621732099181</c:v>
                </c:pt>
                <c:pt idx="10698">
                  <c:v>15.901526004518221</c:v>
                </c:pt>
                <c:pt idx="10699">
                  <c:v>15.903430235751699</c:v>
                </c:pt>
                <c:pt idx="10700">
                  <c:v>15.90533442578899</c:v>
                </c:pt>
                <c:pt idx="10701">
                  <c:v>15.907238574619324</c:v>
                </c:pt>
                <c:pt idx="10702">
                  <c:v>15.909142682232051</c:v>
                </c:pt>
                <c:pt idx="10703">
                  <c:v>15.911046748616464</c:v>
                </c:pt>
                <c:pt idx="10704">
                  <c:v>15.912950773761878</c:v>
                </c:pt>
                <c:pt idx="10705">
                  <c:v>15.914854757657601</c:v>
                </c:pt>
                <c:pt idx="10706">
                  <c:v>15.916758700292984</c:v>
                </c:pt>
                <c:pt idx="10707">
                  <c:v>15.918662601657307</c:v>
                </c:pt>
                <c:pt idx="10708">
                  <c:v>15.920566461739877</c:v>
                </c:pt>
                <c:pt idx="10709">
                  <c:v>15.922470280530067</c:v>
                </c:pt>
                <c:pt idx="10710">
                  <c:v>15.92437405801719</c:v>
                </c:pt>
                <c:pt idx="10711">
                  <c:v>15.926277794190558</c:v>
                </c:pt>
                <c:pt idx="10712">
                  <c:v>15.928181489039559</c:v>
                </c:pt>
                <c:pt idx="10713">
                  <c:v>15.930085142553537</c:v>
                </c:pt>
                <c:pt idx="10714">
                  <c:v>15.931988754721772</c:v>
                </c:pt>
                <c:pt idx="10715">
                  <c:v>15.933892325533677</c:v>
                </c:pt>
                <c:pt idx="10716">
                  <c:v>15.935795854978558</c:v>
                </c:pt>
                <c:pt idx="10717">
                  <c:v>15.937699343045814</c:v>
                </c:pt>
                <c:pt idx="10718">
                  <c:v>15.939602789724788</c:v>
                </c:pt>
                <c:pt idx="10719">
                  <c:v>15.941506195004848</c:v>
                </c:pt>
                <c:pt idx="10720">
                  <c:v>15.943409558875349</c:v>
                </c:pt>
                <c:pt idx="10721">
                  <c:v>15.945312881325645</c:v>
                </c:pt>
                <c:pt idx="10722">
                  <c:v>15.947216162345139</c:v>
                </c:pt>
                <c:pt idx="10723">
                  <c:v>15.949119401923245</c:v>
                </c:pt>
                <c:pt idx="10724">
                  <c:v>15.951022600049289</c:v>
                </c:pt>
                <c:pt idx="10725">
                  <c:v>15.952925756712641</c:v>
                </c:pt>
                <c:pt idx="10726">
                  <c:v>15.954828871902741</c:v>
                </c:pt>
                <c:pt idx="10727">
                  <c:v>15.956731945608986</c:v>
                </c:pt>
                <c:pt idx="10728">
                  <c:v>15.958634977820711</c:v>
                </c:pt>
                <c:pt idx="10729">
                  <c:v>15.96053796852738</c:v>
                </c:pt>
                <c:pt idx="10730">
                  <c:v>15.96244091771834</c:v>
                </c:pt>
                <c:pt idx="10731">
                  <c:v>15.964343825383082</c:v>
                </c:pt>
                <c:pt idx="10732">
                  <c:v>15.966246691510911</c:v>
                </c:pt>
                <c:pt idx="10733">
                  <c:v>15.968149516091295</c:v>
                </c:pt>
                <c:pt idx="10734">
                  <c:v>15.97005229911365</c:v>
                </c:pt>
                <c:pt idx="10735">
                  <c:v>15.971955040567408</c:v>
                </c:pt>
                <c:pt idx="10736">
                  <c:v>15.973857740441968</c:v>
                </c:pt>
                <c:pt idx="10737">
                  <c:v>15.975760398726759</c:v>
                </c:pt>
                <c:pt idx="10738">
                  <c:v>15.977663015411274</c:v>
                </c:pt>
                <c:pt idx="10739">
                  <c:v>15.979565590484853</c:v>
                </c:pt>
                <c:pt idx="10740">
                  <c:v>15.981468123937002</c:v>
                </c:pt>
                <c:pt idx="10741">
                  <c:v>15.983370615757124</c:v>
                </c:pt>
                <c:pt idx="10742">
                  <c:v>15.985273065934706</c:v>
                </c:pt>
                <c:pt idx="10743">
                  <c:v>15.987175474459178</c:v>
                </c:pt>
                <c:pt idx="10744">
                  <c:v>15.989077841320004</c:v>
                </c:pt>
                <c:pt idx="10745">
                  <c:v>15.990980166506585</c:v>
                </c:pt>
                <c:pt idx="10746">
                  <c:v>15.992882450008452</c:v>
                </c:pt>
                <c:pt idx="10747">
                  <c:v>15.994784691815017</c:v>
                </c:pt>
                <c:pt idx="10748">
                  <c:v>15.996686891915775</c:v>
                </c:pt>
                <c:pt idx="10749">
                  <c:v>15.998589050300222</c:v>
                </c:pt>
                <c:pt idx="10750">
                  <c:v>16.000491166957801</c:v>
                </c:pt>
                <c:pt idx="10751">
                  <c:v>16.002393241877982</c:v>
                </c:pt>
                <c:pt idx="10752">
                  <c:v>16.00429527505025</c:v>
                </c:pt>
                <c:pt idx="10753">
                  <c:v>16.006197266464106</c:v>
                </c:pt>
                <c:pt idx="10754">
                  <c:v>16.008099216109049</c:v>
                </c:pt>
                <c:pt idx="10755">
                  <c:v>16.01000112397454</c:v>
                </c:pt>
                <c:pt idx="10756">
                  <c:v>16.011902990050068</c:v>
                </c:pt>
                <c:pt idx="10757">
                  <c:v>16.013804814325198</c:v>
                </c:pt>
                <c:pt idx="10758">
                  <c:v>16.015706596789368</c:v>
                </c:pt>
                <c:pt idx="10759">
                  <c:v>16.01760833743209</c:v>
                </c:pt>
                <c:pt idx="10760">
                  <c:v>16.019510036242917</c:v>
                </c:pt>
                <c:pt idx="10761">
                  <c:v>16.021411693211316</c:v>
                </c:pt>
                <c:pt idx="10762">
                  <c:v>16.023313308326848</c:v>
                </c:pt>
                <c:pt idx="10763">
                  <c:v>16.025214881578979</c:v>
                </c:pt>
                <c:pt idx="10764">
                  <c:v>16.027116412957298</c:v>
                </c:pt>
                <c:pt idx="10765">
                  <c:v>16.02901790245128</c:v>
                </c:pt>
                <c:pt idx="10766">
                  <c:v>16.030919350050496</c:v>
                </c:pt>
                <c:pt idx="10767">
                  <c:v>16.032820755744428</c:v>
                </c:pt>
                <c:pt idx="10768">
                  <c:v>16.034722119522698</c:v>
                </c:pt>
                <c:pt idx="10769">
                  <c:v>16.036623441374779</c:v>
                </c:pt>
                <c:pt idx="10770">
                  <c:v>16.038524721290241</c:v>
                </c:pt>
                <c:pt idx="10771">
                  <c:v>16.040425959258606</c:v>
                </c:pt>
                <c:pt idx="10772">
                  <c:v>16.042327155269483</c:v>
                </c:pt>
                <c:pt idx="10773">
                  <c:v>16.044228309312352</c:v>
                </c:pt>
                <c:pt idx="10774">
                  <c:v>16.046129421376861</c:v>
                </c:pt>
                <c:pt idx="10775">
                  <c:v>16.048030491452511</c:v>
                </c:pt>
                <c:pt idx="10776">
                  <c:v>16.049931519528883</c:v>
                </c:pt>
                <c:pt idx="10777">
                  <c:v>16.051832505595531</c:v>
                </c:pt>
                <c:pt idx="10778">
                  <c:v>16.053733449642102</c:v>
                </c:pt>
                <c:pt idx="10779">
                  <c:v>16.055634351658121</c:v>
                </c:pt>
                <c:pt idx="10780">
                  <c:v>16.057535211633159</c:v>
                </c:pt>
                <c:pt idx="10781">
                  <c:v>16.059436029556799</c:v>
                </c:pt>
                <c:pt idx="10782">
                  <c:v>16.061336805418652</c:v>
                </c:pt>
                <c:pt idx="10783">
                  <c:v>16.063237539208298</c:v>
                </c:pt>
                <c:pt idx="10784">
                  <c:v>16.065138230915338</c:v>
                </c:pt>
                <c:pt idx="10785">
                  <c:v>16.067038880529363</c:v>
                </c:pt>
                <c:pt idx="10786">
                  <c:v>16.068939488040005</c:v>
                </c:pt>
                <c:pt idx="10787">
                  <c:v>16.070840053436861</c:v>
                </c:pt>
                <c:pt idx="10788">
                  <c:v>16.072740576709478</c:v>
                </c:pt>
                <c:pt idx="10789">
                  <c:v>16.074641057847543</c:v>
                </c:pt>
                <c:pt idx="10790">
                  <c:v>16.076541496840655</c:v>
                </c:pt>
                <c:pt idx="10791">
                  <c:v>16.078441893678406</c:v>
                </c:pt>
                <c:pt idx="10792">
                  <c:v>16.080342248350455</c:v>
                </c:pt>
                <c:pt idx="10793">
                  <c:v>16.082242560846392</c:v>
                </c:pt>
                <c:pt idx="10794">
                  <c:v>16.084142831155919</c:v>
                </c:pt>
                <c:pt idx="10795">
                  <c:v>16.086043059268594</c:v>
                </c:pt>
                <c:pt idx="10796">
                  <c:v>16.087943245174088</c:v>
                </c:pt>
                <c:pt idx="10797">
                  <c:v>16.08984338886204</c:v>
                </c:pt>
                <c:pt idx="10798">
                  <c:v>16.091743490322095</c:v>
                </c:pt>
                <c:pt idx="10799">
                  <c:v>16.093643549543902</c:v>
                </c:pt>
                <c:pt idx="10800">
                  <c:v>16.095543566517104</c:v>
                </c:pt>
                <c:pt idx="10801">
                  <c:v>16.097443541231389</c:v>
                </c:pt>
                <c:pt idx="10802">
                  <c:v>16.099343473676345</c:v>
                </c:pt>
                <c:pt idx="10803">
                  <c:v>16.101243363841725</c:v>
                </c:pt>
                <c:pt idx="10804">
                  <c:v>16.103143211717136</c:v>
                </c:pt>
                <c:pt idx="10805">
                  <c:v>16.105043017292278</c:v>
                </c:pt>
                <c:pt idx="10806">
                  <c:v>16.106942780556796</c:v>
                </c:pt>
                <c:pt idx="10807">
                  <c:v>16.108842501500384</c:v>
                </c:pt>
                <c:pt idx="10808">
                  <c:v>16.110742180112727</c:v>
                </c:pt>
                <c:pt idx="10809">
                  <c:v>16.112641816383476</c:v>
                </c:pt>
                <c:pt idx="10810">
                  <c:v>16.114541410302397</c:v>
                </c:pt>
                <c:pt idx="10811">
                  <c:v>16.116440961859062</c:v>
                </c:pt>
                <c:pt idx="10812">
                  <c:v>16.118340471043282</c:v>
                </c:pt>
                <c:pt idx="10813">
                  <c:v>16.120239937844691</c:v>
                </c:pt>
                <c:pt idx="10814">
                  <c:v>16.122139362253009</c:v>
                </c:pt>
                <c:pt idx="10815">
                  <c:v>16.124038744257934</c:v>
                </c:pt>
                <c:pt idx="10816">
                  <c:v>16.125938083849185</c:v>
                </c:pt>
                <c:pt idx="10817">
                  <c:v>16.127837381016445</c:v>
                </c:pt>
                <c:pt idx="10818">
                  <c:v>16.129736635749449</c:v>
                </c:pt>
                <c:pt idx="10819">
                  <c:v>16.131635848037948</c:v>
                </c:pt>
                <c:pt idx="10820">
                  <c:v>16.133535017871633</c:v>
                </c:pt>
                <c:pt idx="10821">
                  <c:v>16.135434145240222</c:v>
                </c:pt>
                <c:pt idx="10822">
                  <c:v>16.137333230133443</c:v>
                </c:pt>
                <c:pt idx="10823">
                  <c:v>16.139232272541054</c:v>
                </c:pt>
                <c:pt idx="10824">
                  <c:v>16.141131272452782</c:v>
                </c:pt>
                <c:pt idx="10825">
                  <c:v>16.143030229858379</c:v>
                </c:pt>
                <c:pt idx="10826">
                  <c:v>16.14492914474755</c:v>
                </c:pt>
                <c:pt idx="10827">
                  <c:v>16.146828017110053</c:v>
                </c:pt>
                <c:pt idx="10828">
                  <c:v>16.148726846935709</c:v>
                </c:pt>
                <c:pt idx="10829">
                  <c:v>16.150625634214212</c:v>
                </c:pt>
                <c:pt idx="10830">
                  <c:v>16.152524378935301</c:v>
                </c:pt>
                <c:pt idx="10831">
                  <c:v>16.154423081088737</c:v>
                </c:pt>
                <c:pt idx="10832">
                  <c:v>16.156321740664357</c:v>
                </c:pt>
                <c:pt idx="10833">
                  <c:v>16.158220357651849</c:v>
                </c:pt>
                <c:pt idx="10834">
                  <c:v>16.160118932041026</c:v>
                </c:pt>
                <c:pt idx="10835">
                  <c:v>16.162017463821691</c:v>
                </c:pt>
                <c:pt idx="10836">
                  <c:v>16.163915952983558</c:v>
                </c:pt>
                <c:pt idx="10837">
                  <c:v>16.165814399516456</c:v>
                </c:pt>
                <c:pt idx="10838">
                  <c:v>16.167712803410119</c:v>
                </c:pt>
                <c:pt idx="10839">
                  <c:v>16.169611164654409</c:v>
                </c:pt>
                <c:pt idx="10840">
                  <c:v>16.17150948323906</c:v>
                </c:pt>
                <c:pt idx="10841">
                  <c:v>16.1734077591539</c:v>
                </c:pt>
                <c:pt idx="10842">
                  <c:v>16.175305992388729</c:v>
                </c:pt>
                <c:pt idx="10843">
                  <c:v>16.17720418293332</c:v>
                </c:pt>
                <c:pt idx="10844">
                  <c:v>16.179102330777539</c:v>
                </c:pt>
                <c:pt idx="10845">
                  <c:v>16.181000435911159</c:v>
                </c:pt>
                <c:pt idx="10846">
                  <c:v>16.182898498323951</c:v>
                </c:pt>
                <c:pt idx="10847">
                  <c:v>16.184796518005843</c:v>
                </c:pt>
                <c:pt idx="10848">
                  <c:v>16.186694494946522</c:v>
                </c:pt>
                <c:pt idx="10849">
                  <c:v>16.18859242913593</c:v>
                </c:pt>
                <c:pt idx="10850">
                  <c:v>16.1904903205638</c:v>
                </c:pt>
                <c:pt idx="10851">
                  <c:v>16.192388169220049</c:v>
                </c:pt>
                <c:pt idx="10852">
                  <c:v>16.194285975094481</c:v>
                </c:pt>
                <c:pt idx="10853">
                  <c:v>16.196183738176899</c:v>
                </c:pt>
                <c:pt idx="10854">
                  <c:v>16.198081458457178</c:v>
                </c:pt>
                <c:pt idx="10855">
                  <c:v>16.199979135925179</c:v>
                </c:pt>
                <c:pt idx="10856">
                  <c:v>16.201876770570721</c:v>
                </c:pt>
                <c:pt idx="10857">
                  <c:v>16.203774362383669</c:v>
                </c:pt>
                <c:pt idx="10858">
                  <c:v>16.205671911353864</c:v>
                </c:pt>
                <c:pt idx="10859">
                  <c:v>16.207569417471205</c:v>
                </c:pt>
                <c:pt idx="10860">
                  <c:v>16.20946688072549</c:v>
                </c:pt>
                <c:pt idx="10861">
                  <c:v>16.211364301106666</c:v>
                </c:pt>
                <c:pt idx="10862">
                  <c:v>16.213261678604535</c:v>
                </c:pt>
                <c:pt idx="10863">
                  <c:v>16.215159013209028</c:v>
                </c:pt>
                <c:pt idx="10864">
                  <c:v>16.217056304909974</c:v>
                </c:pt>
                <c:pt idx="10865">
                  <c:v>16.218953553697315</c:v>
                </c:pt>
                <c:pt idx="10866">
                  <c:v>16.220850759560808</c:v>
                </c:pt>
                <c:pt idx="10867">
                  <c:v>16.222747922490491</c:v>
                </c:pt>
                <c:pt idx="10868">
                  <c:v>16.224645042476197</c:v>
                </c:pt>
                <c:pt idx="10869">
                  <c:v>16.226542119507776</c:v>
                </c:pt>
                <c:pt idx="10870">
                  <c:v>16.228439153575177</c:v>
                </c:pt>
                <c:pt idx="10871">
                  <c:v>16.230336144668293</c:v>
                </c:pt>
                <c:pt idx="10872">
                  <c:v>16.232233092777019</c:v>
                </c:pt>
                <c:pt idx="10873">
                  <c:v>16.234129997891284</c:v>
                </c:pt>
                <c:pt idx="10874">
                  <c:v>16.236026860000948</c:v>
                </c:pt>
                <c:pt idx="10875">
                  <c:v>16.237923679095992</c:v>
                </c:pt>
                <c:pt idx="10876">
                  <c:v>16.239820455166331</c:v>
                </c:pt>
                <c:pt idx="10877">
                  <c:v>16.241717188201836</c:v>
                </c:pt>
                <c:pt idx="10878">
                  <c:v>16.243613878192459</c:v>
                </c:pt>
                <c:pt idx="10879">
                  <c:v>16.245510525128157</c:v>
                </c:pt>
                <c:pt idx="10880">
                  <c:v>16.247407128998816</c:v>
                </c:pt>
                <c:pt idx="10881">
                  <c:v>16.249303689794413</c:v>
                </c:pt>
                <c:pt idx="10882">
                  <c:v>16.251200207504841</c:v>
                </c:pt>
                <c:pt idx="10883">
                  <c:v>16.253096682120134</c:v>
                </c:pt>
                <c:pt idx="10884">
                  <c:v>16.254993113630128</c:v>
                </c:pt>
                <c:pt idx="10885">
                  <c:v>16.256889502024826</c:v>
                </c:pt>
                <c:pt idx="10886">
                  <c:v>16.258785847294202</c:v>
                </c:pt>
                <c:pt idx="10887">
                  <c:v>16.260682149428174</c:v>
                </c:pt>
                <c:pt idx="10888">
                  <c:v>16.262578408416729</c:v>
                </c:pt>
                <c:pt idx="10889">
                  <c:v>16.264474624249821</c:v>
                </c:pt>
                <c:pt idx="10890">
                  <c:v>16.266370796917425</c:v>
                </c:pt>
                <c:pt idx="10891">
                  <c:v>16.268266926409478</c:v>
                </c:pt>
                <c:pt idx="10892">
                  <c:v>16.270163012716047</c:v>
                </c:pt>
                <c:pt idx="10893">
                  <c:v>16.272059055827022</c:v>
                </c:pt>
                <c:pt idx="10894">
                  <c:v>16.27395505573238</c:v>
                </c:pt>
                <c:pt idx="10895">
                  <c:v>16.275851012422155</c:v>
                </c:pt>
                <c:pt idx="10896">
                  <c:v>16.277746925886344</c:v>
                </c:pt>
                <c:pt idx="10897">
                  <c:v>16.279642796114874</c:v>
                </c:pt>
                <c:pt idx="10898">
                  <c:v>16.281538623097827</c:v>
                </c:pt>
                <c:pt idx="10899">
                  <c:v>16.283434406825119</c:v>
                </c:pt>
                <c:pt idx="10900">
                  <c:v>16.285330147286789</c:v>
                </c:pt>
                <c:pt idx="10901">
                  <c:v>16.287225844472861</c:v>
                </c:pt>
                <c:pt idx="10902">
                  <c:v>16.289121498373333</c:v>
                </c:pt>
                <c:pt idx="10903">
                  <c:v>16.291017108978199</c:v>
                </c:pt>
                <c:pt idx="10904">
                  <c:v>16.292912676277513</c:v>
                </c:pt>
                <c:pt idx="10905">
                  <c:v>16.294808200261258</c:v>
                </c:pt>
                <c:pt idx="10906">
                  <c:v>16.29670368091945</c:v>
                </c:pt>
                <c:pt idx="10907">
                  <c:v>16.298599118242191</c:v>
                </c:pt>
                <c:pt idx="10908">
                  <c:v>16.300494512219416</c:v>
                </c:pt>
                <c:pt idx="10909">
                  <c:v>16.302389862841238</c:v>
                </c:pt>
                <c:pt idx="10910">
                  <c:v>16.304285170097639</c:v>
                </c:pt>
                <c:pt idx="10911">
                  <c:v>16.30618043397866</c:v>
                </c:pt>
                <c:pt idx="10912">
                  <c:v>16.308075654474386</c:v>
                </c:pt>
                <c:pt idx="10913">
                  <c:v>16.309970831574855</c:v>
                </c:pt>
                <c:pt idx="10914">
                  <c:v>16.311865965270105</c:v>
                </c:pt>
                <c:pt idx="10915">
                  <c:v>16.313761055550156</c:v>
                </c:pt>
                <c:pt idx="10916">
                  <c:v>16.315656102405139</c:v>
                </c:pt>
                <c:pt idx="10917">
                  <c:v>16.317551105825078</c:v>
                </c:pt>
                <c:pt idx="10918">
                  <c:v>16.31944606580004</c:v>
                </c:pt>
                <c:pt idx="10919">
                  <c:v>16.321340982320063</c:v>
                </c:pt>
                <c:pt idx="10920">
                  <c:v>16.323235855375316</c:v>
                </c:pt>
                <c:pt idx="10921">
                  <c:v>16.325130684955784</c:v>
                </c:pt>
                <c:pt idx="10922">
                  <c:v>16.327025471051538</c:v>
                </c:pt>
                <c:pt idx="10923">
                  <c:v>16.328920213652726</c:v>
                </c:pt>
                <c:pt idx="10924">
                  <c:v>16.330814912749421</c:v>
                </c:pt>
                <c:pt idx="10925">
                  <c:v>16.332709568331648</c:v>
                </c:pt>
                <c:pt idx="10926">
                  <c:v>16.334604180389583</c:v>
                </c:pt>
                <c:pt idx="10927">
                  <c:v>16.336498748913282</c:v>
                </c:pt>
                <c:pt idx="10928">
                  <c:v>16.338393273892823</c:v>
                </c:pt>
                <c:pt idx="10929">
                  <c:v>16.34028775531835</c:v>
                </c:pt>
                <c:pt idx="10930">
                  <c:v>16.342182193179962</c:v>
                </c:pt>
                <c:pt idx="10931">
                  <c:v>16.34407658746775</c:v>
                </c:pt>
                <c:pt idx="10932">
                  <c:v>16.345970938171874</c:v>
                </c:pt>
                <c:pt idx="10933">
                  <c:v>16.347865245282392</c:v>
                </c:pt>
                <c:pt idx="10934">
                  <c:v>16.349759508789433</c:v>
                </c:pt>
                <c:pt idx="10935">
                  <c:v>16.351653728683154</c:v>
                </c:pt>
                <c:pt idx="10936">
                  <c:v>16.3535479049537</c:v>
                </c:pt>
                <c:pt idx="10937">
                  <c:v>16.355442037591139</c:v>
                </c:pt>
                <c:pt idx="10938">
                  <c:v>16.357336126585619</c:v>
                </c:pt>
                <c:pt idx="10939">
                  <c:v>16.359230171927329</c:v>
                </c:pt>
                <c:pt idx="10940">
                  <c:v>16.361124173606342</c:v>
                </c:pt>
                <c:pt idx="10941">
                  <c:v>16.363018131612876</c:v>
                </c:pt>
                <c:pt idx="10942">
                  <c:v>16.364912045937025</c:v>
                </c:pt>
                <c:pt idx="10943">
                  <c:v>16.366805916568946</c:v>
                </c:pt>
                <c:pt idx="10944">
                  <c:v>16.368699743498816</c:v>
                </c:pt>
                <c:pt idx="10945">
                  <c:v>16.370593526716796</c:v>
                </c:pt>
                <c:pt idx="10946">
                  <c:v>16.372487266213007</c:v>
                </c:pt>
                <c:pt idx="10947">
                  <c:v>16.374380961977664</c:v>
                </c:pt>
                <c:pt idx="10948">
                  <c:v>16.376274614000899</c:v>
                </c:pt>
                <c:pt idx="10949">
                  <c:v>16.378168222272905</c:v>
                </c:pt>
                <c:pt idx="10950">
                  <c:v>16.380061786783852</c:v>
                </c:pt>
                <c:pt idx="10951">
                  <c:v>16.381955307523921</c:v>
                </c:pt>
                <c:pt idx="10952">
                  <c:v>16.383848784483273</c:v>
                </c:pt>
                <c:pt idx="10953">
                  <c:v>16.38574221765214</c:v>
                </c:pt>
                <c:pt idx="10954">
                  <c:v>16.387635607020666</c:v>
                </c:pt>
                <c:pt idx="10955">
                  <c:v>16.389528952579099</c:v>
                </c:pt>
                <c:pt idx="10956">
                  <c:v>16.391422254317579</c:v>
                </c:pt>
                <c:pt idx="10957">
                  <c:v>16.393315512226351</c:v>
                </c:pt>
                <c:pt idx="10958">
                  <c:v>16.395208726295557</c:v>
                </c:pt>
                <c:pt idx="10959">
                  <c:v>16.397101896515505</c:v>
                </c:pt>
                <c:pt idx="10960">
                  <c:v>16.398995022876278</c:v>
                </c:pt>
                <c:pt idx="10961">
                  <c:v>16.400888105368193</c:v>
                </c:pt>
                <c:pt idx="10962">
                  <c:v>16.402781143981411</c:v>
                </c:pt>
                <c:pt idx="10963">
                  <c:v>16.404674138706174</c:v>
                </c:pt>
                <c:pt idx="10964">
                  <c:v>16.406567089532707</c:v>
                </c:pt>
                <c:pt idx="10965">
                  <c:v>16.408459996451249</c:v>
                </c:pt>
                <c:pt idx="10966">
                  <c:v>16.410352859452004</c:v>
                </c:pt>
                <c:pt idx="10967">
                  <c:v>16.412245678525235</c:v>
                </c:pt>
                <c:pt idx="10968">
                  <c:v>16.41413845366116</c:v>
                </c:pt>
                <c:pt idx="10969">
                  <c:v>16.416031184849992</c:v>
                </c:pt>
                <c:pt idx="10970">
                  <c:v>16.417923872082007</c:v>
                </c:pt>
                <c:pt idx="10971">
                  <c:v>16.419816515347478</c:v>
                </c:pt>
                <c:pt idx="10972">
                  <c:v>16.421709114636638</c:v>
                </c:pt>
                <c:pt idx="10973">
                  <c:v>16.423601669939718</c:v>
                </c:pt>
                <c:pt idx="10974">
                  <c:v>16.425494181247011</c:v>
                </c:pt>
                <c:pt idx="10975">
                  <c:v>16.427386648548776</c:v>
                </c:pt>
                <c:pt idx="10976">
                  <c:v>16.429279071835243</c:v>
                </c:pt>
                <c:pt idx="10977">
                  <c:v>16.431171451096677</c:v>
                </c:pt>
                <c:pt idx="10978">
                  <c:v>16.433063786323441</c:v>
                </c:pt>
                <c:pt idx="10979">
                  <c:v>16.434956077505699</c:v>
                </c:pt>
                <c:pt idx="10980">
                  <c:v>16.436848324633811</c:v>
                </c:pt>
                <c:pt idx="10981">
                  <c:v>16.438740527698005</c:v>
                </c:pt>
                <c:pt idx="10982">
                  <c:v>16.440632686688581</c:v>
                </c:pt>
                <c:pt idx="10983">
                  <c:v>16.442524801595845</c:v>
                </c:pt>
                <c:pt idx="10984">
                  <c:v>16.444416872410059</c:v>
                </c:pt>
                <c:pt idx="10985">
                  <c:v>16.44630889912159</c:v>
                </c:pt>
                <c:pt idx="10986">
                  <c:v>16.448200881720656</c:v>
                </c:pt>
                <c:pt idx="10987">
                  <c:v>16.450092820197572</c:v>
                </c:pt>
                <c:pt idx="10988">
                  <c:v>16.451984714542707</c:v>
                </c:pt>
                <c:pt idx="10989">
                  <c:v>16.453876564746299</c:v>
                </c:pt>
                <c:pt idx="10990">
                  <c:v>16.45576837079869</c:v>
                </c:pt>
                <c:pt idx="10991">
                  <c:v>16.457660132690215</c:v>
                </c:pt>
                <c:pt idx="10992">
                  <c:v>16.459551850411202</c:v>
                </c:pt>
                <c:pt idx="10993">
                  <c:v>16.46144352395191</c:v>
                </c:pt>
                <c:pt idx="10994">
                  <c:v>16.463335153302719</c:v>
                </c:pt>
                <c:pt idx="10995">
                  <c:v>16.465226738453921</c:v>
                </c:pt>
                <c:pt idx="10996">
                  <c:v>16.467118279395915</c:v>
                </c:pt>
                <c:pt idx="10997">
                  <c:v>16.469009776118995</c:v>
                </c:pt>
                <c:pt idx="10998">
                  <c:v>16.470901228613485</c:v>
                </c:pt>
                <c:pt idx="10999">
                  <c:v>16.472792636869752</c:v>
                </c:pt>
                <c:pt idx="11000">
                  <c:v>16.474684000878149</c:v>
                </c:pt>
                <c:pt idx="11001">
                  <c:v>16.476575320629006</c:v>
                </c:pt>
                <c:pt idx="11002">
                  <c:v>16.478466596112707</c:v>
                </c:pt>
                <c:pt idx="11003">
                  <c:v>16.480357827319597</c:v>
                </c:pt>
                <c:pt idx="11004">
                  <c:v>16.482249014240018</c:v>
                </c:pt>
                <c:pt idx="11005">
                  <c:v>16.484140156864353</c:v>
                </c:pt>
                <c:pt idx="11006">
                  <c:v>16.486031255182979</c:v>
                </c:pt>
                <c:pt idx="11007">
                  <c:v>16.487922309186253</c:v>
                </c:pt>
                <c:pt idx="11008">
                  <c:v>16.489813318864545</c:v>
                </c:pt>
                <c:pt idx="11009">
                  <c:v>16.491704284208243</c:v>
                </c:pt>
                <c:pt idx="11010">
                  <c:v>16.493595205207729</c:v>
                </c:pt>
                <c:pt idx="11011">
                  <c:v>16.495486081853382</c:v>
                </c:pt>
                <c:pt idx="11012">
                  <c:v>16.497376914135618</c:v>
                </c:pt>
                <c:pt idx="11013">
                  <c:v>16.49926770204479</c:v>
                </c:pt>
                <c:pt idx="11014">
                  <c:v>16.501158445571285</c:v>
                </c:pt>
                <c:pt idx="11015">
                  <c:v>16.503049144705539</c:v>
                </c:pt>
                <c:pt idx="11016">
                  <c:v>16.504939799437974</c:v>
                </c:pt>
                <c:pt idx="11017">
                  <c:v>16.506830409758958</c:v>
                </c:pt>
                <c:pt idx="11018">
                  <c:v>16.508720975658854</c:v>
                </c:pt>
                <c:pt idx="11019">
                  <c:v>16.510611497128139</c:v>
                </c:pt>
                <c:pt idx="11020">
                  <c:v>16.512501974157257</c:v>
                </c:pt>
                <c:pt idx="11021">
                  <c:v>16.514392406736544</c:v>
                </c:pt>
                <c:pt idx="11022">
                  <c:v>16.516282794856501</c:v>
                </c:pt>
                <c:pt idx="11023">
                  <c:v>16.518173138507496</c:v>
                </c:pt>
                <c:pt idx="11024">
                  <c:v>16.520063437679994</c:v>
                </c:pt>
                <c:pt idx="11025">
                  <c:v>16.521953692364384</c:v>
                </c:pt>
                <c:pt idx="11026">
                  <c:v>16.523843902551125</c:v>
                </c:pt>
                <c:pt idx="11027">
                  <c:v>16.525734068230676</c:v>
                </c:pt>
                <c:pt idx="11028">
                  <c:v>16.52762418939351</c:v>
                </c:pt>
                <c:pt idx="11029">
                  <c:v>16.529514266029963</c:v>
                </c:pt>
                <c:pt idx="11030">
                  <c:v>16.5314042981306</c:v>
                </c:pt>
                <c:pt idx="11031">
                  <c:v>16.53329428568583</c:v>
                </c:pt>
                <c:pt idx="11032">
                  <c:v>16.535184228686099</c:v>
                </c:pt>
                <c:pt idx="11033">
                  <c:v>16.537074127121819</c:v>
                </c:pt>
                <c:pt idx="11034">
                  <c:v>16.538963980983578</c:v>
                </c:pt>
                <c:pt idx="11035">
                  <c:v>16.540853790261735</c:v>
                </c:pt>
                <c:pt idx="11036">
                  <c:v>16.542743554946828</c:v>
                </c:pt>
                <c:pt idx="11037">
                  <c:v>16.544633275029298</c:v>
                </c:pt>
                <c:pt idx="11038">
                  <c:v>16.546522950499604</c:v>
                </c:pt>
                <c:pt idx="11039">
                  <c:v>16.548412581348288</c:v>
                </c:pt>
                <c:pt idx="11040">
                  <c:v>16.550302167565754</c:v>
                </c:pt>
                <c:pt idx="11041">
                  <c:v>16.552191709142534</c:v>
                </c:pt>
                <c:pt idx="11042">
                  <c:v>16.554081206069132</c:v>
                </c:pt>
                <c:pt idx="11043">
                  <c:v>16.555970658336012</c:v>
                </c:pt>
                <c:pt idx="11044">
                  <c:v>16.557860065933703</c:v>
                </c:pt>
                <c:pt idx="11045">
                  <c:v>16.559749428852651</c:v>
                </c:pt>
                <c:pt idx="11046">
                  <c:v>16.5616387470834</c:v>
                </c:pt>
                <c:pt idx="11047">
                  <c:v>16.563528020616467</c:v>
                </c:pt>
                <c:pt idx="11048">
                  <c:v>16.565417249442387</c:v>
                </c:pt>
                <c:pt idx="11049">
                  <c:v>16.567306433551593</c:v>
                </c:pt>
                <c:pt idx="11050">
                  <c:v>16.569195572934621</c:v>
                </c:pt>
                <c:pt idx="11051">
                  <c:v>16.571084667582067</c:v>
                </c:pt>
                <c:pt idx="11052">
                  <c:v>16.572973717484395</c:v>
                </c:pt>
                <c:pt idx="11053">
                  <c:v>16.574862722632147</c:v>
                </c:pt>
                <c:pt idx="11054">
                  <c:v>16.576751683015825</c:v>
                </c:pt>
                <c:pt idx="11055">
                  <c:v>16.578640598626002</c:v>
                </c:pt>
                <c:pt idx="11056">
                  <c:v>16.580529469453204</c:v>
                </c:pt>
                <c:pt idx="11057">
                  <c:v>16.582418295487997</c:v>
                </c:pt>
                <c:pt idx="11058">
                  <c:v>16.584307076720872</c:v>
                </c:pt>
                <c:pt idx="11059">
                  <c:v>16.586195813142396</c:v>
                </c:pt>
                <c:pt idx="11060">
                  <c:v>16.588084504743161</c:v>
                </c:pt>
                <c:pt idx="11061">
                  <c:v>16.589973151513707</c:v>
                </c:pt>
                <c:pt idx="11062">
                  <c:v>16.591861753444533</c:v>
                </c:pt>
                <c:pt idx="11063">
                  <c:v>16.593750310526278</c:v>
                </c:pt>
                <c:pt idx="11064">
                  <c:v>16.595638822749436</c:v>
                </c:pt>
                <c:pt idx="11065">
                  <c:v>16.597527290104637</c:v>
                </c:pt>
                <c:pt idx="11066">
                  <c:v>16.59941571258247</c:v>
                </c:pt>
                <c:pt idx="11067">
                  <c:v>16.601304090173404</c:v>
                </c:pt>
                <c:pt idx="11068">
                  <c:v>16.603192422868116</c:v>
                </c:pt>
                <c:pt idx="11069">
                  <c:v>16.605080710657148</c:v>
                </c:pt>
                <c:pt idx="11070">
                  <c:v>16.606968953531119</c:v>
                </c:pt>
                <c:pt idx="11071">
                  <c:v>16.608857151480549</c:v>
                </c:pt>
                <c:pt idx="11072">
                  <c:v>16.610745304496092</c:v>
                </c:pt>
                <c:pt idx="11073">
                  <c:v>16.612633412568364</c:v>
                </c:pt>
                <c:pt idx="11074">
                  <c:v>16.614521475687862</c:v>
                </c:pt>
                <c:pt idx="11075">
                  <c:v>16.616409493845293</c:v>
                </c:pt>
                <c:pt idx="11076">
                  <c:v>16.61829746703118</c:v>
                </c:pt>
                <c:pt idx="11077">
                  <c:v>16.620185395236188</c:v>
                </c:pt>
                <c:pt idx="11078">
                  <c:v>16.62207327845092</c:v>
                </c:pt>
                <c:pt idx="11079">
                  <c:v>16.623961116665988</c:v>
                </c:pt>
                <c:pt idx="11080">
                  <c:v>16.625848909872037</c:v>
                </c:pt>
                <c:pt idx="11081">
                  <c:v>16.627736658059625</c:v>
                </c:pt>
                <c:pt idx="11082">
                  <c:v>16.629624361219435</c:v>
                </c:pt>
                <c:pt idx="11083">
                  <c:v>16.631512019342054</c:v>
                </c:pt>
                <c:pt idx="11084">
                  <c:v>16.633399632418161</c:v>
                </c:pt>
                <c:pt idx="11085">
                  <c:v>16.635287200438317</c:v>
                </c:pt>
                <c:pt idx="11086">
                  <c:v>16.637174723393233</c:v>
                </c:pt>
                <c:pt idx="11087">
                  <c:v>16.639062201273571</c:v>
                </c:pt>
                <c:pt idx="11088">
                  <c:v>16.640949634069919</c:v>
                </c:pt>
                <c:pt idx="11089">
                  <c:v>16.642837021772941</c:v>
                </c:pt>
                <c:pt idx="11090">
                  <c:v>16.644724364373257</c:v>
                </c:pt>
                <c:pt idx="11091">
                  <c:v>16.646611661861627</c:v>
                </c:pt>
                <c:pt idx="11092">
                  <c:v>16.648498914228583</c:v>
                </c:pt>
                <c:pt idx="11093">
                  <c:v>16.650386121464877</c:v>
                </c:pt>
                <c:pt idx="11094">
                  <c:v>16.652273283561112</c:v>
                </c:pt>
                <c:pt idx="11095">
                  <c:v>16.654160400508058</c:v>
                </c:pt>
                <c:pt idx="11096">
                  <c:v>16.656047472296262</c:v>
                </c:pt>
                <c:pt idx="11097">
                  <c:v>16.657934498916468</c:v>
                </c:pt>
                <c:pt idx="11098">
                  <c:v>16.659821480359359</c:v>
                </c:pt>
                <c:pt idx="11099">
                  <c:v>16.661708416615628</c:v>
                </c:pt>
                <c:pt idx="11100">
                  <c:v>16.663595307675923</c:v>
                </c:pt>
                <c:pt idx="11101">
                  <c:v>16.665482153530924</c:v>
                </c:pt>
                <c:pt idx="11102">
                  <c:v>16.667368954171359</c:v>
                </c:pt>
                <c:pt idx="11103">
                  <c:v>16.669255709587929</c:v>
                </c:pt>
                <c:pt idx="11104">
                  <c:v>16.671142419771321</c:v>
                </c:pt>
                <c:pt idx="11105">
                  <c:v>16.673029084712276</c:v>
                </c:pt>
                <c:pt idx="11106">
                  <c:v>16.674915704401418</c:v>
                </c:pt>
                <c:pt idx="11107">
                  <c:v>16.676802278829506</c:v>
                </c:pt>
                <c:pt idx="11108">
                  <c:v>16.678688807987243</c:v>
                </c:pt>
                <c:pt idx="11109">
                  <c:v>16.680575291865388</c:v>
                </c:pt>
                <c:pt idx="11110">
                  <c:v>16.682461730454566</c:v>
                </c:pt>
                <c:pt idx="11111">
                  <c:v>16.684348123745615</c:v>
                </c:pt>
                <c:pt idx="11112">
                  <c:v>16.686234471729193</c:v>
                </c:pt>
                <c:pt idx="11113">
                  <c:v>16.688120774396026</c:v>
                </c:pt>
                <c:pt idx="11114">
                  <c:v>16.690007031736876</c:v>
                </c:pt>
                <c:pt idx="11115">
                  <c:v>16.691893243742484</c:v>
                </c:pt>
                <c:pt idx="11116">
                  <c:v>16.69377941040354</c:v>
                </c:pt>
                <c:pt idx="11117">
                  <c:v>16.695665531710862</c:v>
                </c:pt>
                <c:pt idx="11118">
                  <c:v>16.697551607655146</c:v>
                </c:pt>
                <c:pt idx="11119">
                  <c:v>16.699437638227131</c:v>
                </c:pt>
                <c:pt idx="11120">
                  <c:v>16.701323623417601</c:v>
                </c:pt>
                <c:pt idx="11121">
                  <c:v>16.703209563217328</c:v>
                </c:pt>
                <c:pt idx="11122">
                  <c:v>16.705095457617038</c:v>
                </c:pt>
                <c:pt idx="11123">
                  <c:v>16.706981306607467</c:v>
                </c:pt>
                <c:pt idx="11124">
                  <c:v>16.708867110179465</c:v>
                </c:pt>
                <c:pt idx="11125">
                  <c:v>16.71075286832377</c:v>
                </c:pt>
                <c:pt idx="11126">
                  <c:v>16.712638581031101</c:v>
                </c:pt>
                <c:pt idx="11127">
                  <c:v>16.714524248292292</c:v>
                </c:pt>
                <c:pt idx="11128">
                  <c:v>16.716409870098115</c:v>
                </c:pt>
                <c:pt idx="11129">
                  <c:v>16.718295446439345</c:v>
                </c:pt>
                <c:pt idx="11130">
                  <c:v>16.720180977306747</c:v>
                </c:pt>
                <c:pt idx="11131">
                  <c:v>16.722066462691139</c:v>
                </c:pt>
                <c:pt idx="11132">
                  <c:v>16.723951902583352</c:v>
                </c:pt>
                <c:pt idx="11133">
                  <c:v>16.725837296974099</c:v>
                </c:pt>
                <c:pt idx="11134">
                  <c:v>16.727722645854275</c:v>
                </c:pt>
                <c:pt idx="11135">
                  <c:v>16.729607949214572</c:v>
                </c:pt>
                <c:pt idx="11136">
                  <c:v>16.731493207045901</c:v>
                </c:pt>
                <c:pt idx="11137">
                  <c:v>16.733378419338987</c:v>
                </c:pt>
                <c:pt idx="11138">
                  <c:v>16.735263586084706</c:v>
                </c:pt>
                <c:pt idx="11139">
                  <c:v>16.737148707273874</c:v>
                </c:pt>
                <c:pt idx="11140">
                  <c:v>16.739033782897248</c:v>
                </c:pt>
                <c:pt idx="11141">
                  <c:v>16.740918812945733</c:v>
                </c:pt>
                <c:pt idx="11142">
                  <c:v>16.742803797410097</c:v>
                </c:pt>
                <c:pt idx="11143">
                  <c:v>16.744688736281216</c:v>
                </c:pt>
                <c:pt idx="11144">
                  <c:v>16.746573629549871</c:v>
                </c:pt>
                <c:pt idx="11145">
                  <c:v>16.748458477206938</c:v>
                </c:pt>
                <c:pt idx="11146">
                  <c:v>16.75034327924325</c:v>
                </c:pt>
                <c:pt idx="11147">
                  <c:v>16.75222803564963</c:v>
                </c:pt>
                <c:pt idx="11148">
                  <c:v>16.754112746416983</c:v>
                </c:pt>
                <c:pt idx="11149">
                  <c:v>16.755997411536065</c:v>
                </c:pt>
                <c:pt idx="11150">
                  <c:v>16.75788203099782</c:v>
                </c:pt>
                <c:pt idx="11151">
                  <c:v>16.759766604793015</c:v>
                </c:pt>
                <c:pt idx="11152">
                  <c:v>16.761651132912618</c:v>
                </c:pt>
                <c:pt idx="11153">
                  <c:v>16.763535615347426</c:v>
                </c:pt>
                <c:pt idx="11154">
                  <c:v>16.765420052088306</c:v>
                </c:pt>
                <c:pt idx="11155">
                  <c:v>16.767304443126175</c:v>
                </c:pt>
                <c:pt idx="11156">
                  <c:v>16.769188788451856</c:v>
                </c:pt>
                <c:pt idx="11157">
                  <c:v>16.77107308805622</c:v>
                </c:pt>
                <c:pt idx="11158">
                  <c:v>16.772957341930187</c:v>
                </c:pt>
                <c:pt idx="11159">
                  <c:v>16.774841550064618</c:v>
                </c:pt>
                <c:pt idx="11160">
                  <c:v>16.776725712450396</c:v>
                </c:pt>
                <c:pt idx="11161">
                  <c:v>16.77860982907842</c:v>
                </c:pt>
                <c:pt idx="11162">
                  <c:v>16.780493899939586</c:v>
                </c:pt>
                <c:pt idx="11163">
                  <c:v>16.782377925024786</c:v>
                </c:pt>
                <c:pt idx="11164">
                  <c:v>16.784261904324957</c:v>
                </c:pt>
                <c:pt idx="11165">
                  <c:v>16.786145837830937</c:v>
                </c:pt>
                <c:pt idx="11166">
                  <c:v>16.788029725533654</c:v>
                </c:pt>
                <c:pt idx="11167">
                  <c:v>16.789913567424065</c:v>
                </c:pt>
                <c:pt idx="11168">
                  <c:v>16.791797363493043</c:v>
                </c:pt>
                <c:pt idx="11169">
                  <c:v>16.793681113731445</c:v>
                </c:pt>
                <c:pt idx="11170">
                  <c:v>16.79556481813032</c:v>
                </c:pt>
                <c:pt idx="11171">
                  <c:v>16.797448476680493</c:v>
                </c:pt>
                <c:pt idx="11172">
                  <c:v>16.799332089372928</c:v>
                </c:pt>
                <c:pt idx="11173">
                  <c:v>16.801215656198561</c:v>
                </c:pt>
                <c:pt idx="11174">
                  <c:v>16.803099177148287</c:v>
                </c:pt>
                <c:pt idx="11175">
                  <c:v>16.804982652213113</c:v>
                </c:pt>
                <c:pt idx="11176">
                  <c:v>16.806866081383923</c:v>
                </c:pt>
                <c:pt idx="11177">
                  <c:v>16.808749464651687</c:v>
                </c:pt>
                <c:pt idx="11178">
                  <c:v>16.810632802007316</c:v>
                </c:pt>
                <c:pt idx="11179">
                  <c:v>16.81251609344179</c:v>
                </c:pt>
                <c:pt idx="11180">
                  <c:v>16.814399338946043</c:v>
                </c:pt>
                <c:pt idx="11181">
                  <c:v>16.816282538511071</c:v>
                </c:pt>
                <c:pt idx="11182">
                  <c:v>16.818165692127792</c:v>
                </c:pt>
                <c:pt idx="11183">
                  <c:v>16.820048799787184</c:v>
                </c:pt>
                <c:pt idx="11184">
                  <c:v>16.821931861480216</c:v>
                </c:pt>
                <c:pt idx="11185">
                  <c:v>16.823814877197865</c:v>
                </c:pt>
                <c:pt idx="11186">
                  <c:v>16.825697846931071</c:v>
                </c:pt>
                <c:pt idx="11187">
                  <c:v>16.827580770670856</c:v>
                </c:pt>
                <c:pt idx="11188">
                  <c:v>16.82946364840814</c:v>
                </c:pt>
                <c:pt idx="11189">
                  <c:v>16.831346480133998</c:v>
                </c:pt>
                <c:pt idx="11190">
                  <c:v>16.83322926583935</c:v>
                </c:pt>
                <c:pt idx="11191">
                  <c:v>16.835112005515185</c:v>
                </c:pt>
                <c:pt idx="11192">
                  <c:v>16.836994699152484</c:v>
                </c:pt>
                <c:pt idx="11193">
                  <c:v>16.838877346742308</c:v>
                </c:pt>
                <c:pt idx="11194">
                  <c:v>16.84075994827559</c:v>
                </c:pt>
                <c:pt idx="11195">
                  <c:v>16.842642503743392</c:v>
                </c:pt>
                <c:pt idx="11196">
                  <c:v>16.84452501313665</c:v>
                </c:pt>
                <c:pt idx="11197">
                  <c:v>16.846407476446426</c:v>
                </c:pt>
                <c:pt idx="11198">
                  <c:v>16.848289893663733</c:v>
                </c:pt>
                <c:pt idx="11199">
                  <c:v>16.850172264779552</c:v>
                </c:pt>
                <c:pt idx="11200">
                  <c:v>16.852054589784956</c:v>
                </c:pt>
                <c:pt idx="11201">
                  <c:v>16.853936868670917</c:v>
                </c:pt>
                <c:pt idx="11202">
                  <c:v>16.855819101428448</c:v>
                </c:pt>
                <c:pt idx="11203">
                  <c:v>16.857701288048609</c:v>
                </c:pt>
                <c:pt idx="11204">
                  <c:v>16.85958342852248</c:v>
                </c:pt>
                <c:pt idx="11205">
                  <c:v>16.861465522841026</c:v>
                </c:pt>
                <c:pt idx="11206">
                  <c:v>16.86334757099532</c:v>
                </c:pt>
                <c:pt idx="11207">
                  <c:v>16.865229572976375</c:v>
                </c:pt>
                <c:pt idx="11208">
                  <c:v>16.867111528775251</c:v>
                </c:pt>
                <c:pt idx="11209">
                  <c:v>16.868993438383018</c:v>
                </c:pt>
                <c:pt idx="11210">
                  <c:v>16.870875301790711</c:v>
                </c:pt>
                <c:pt idx="11211">
                  <c:v>16.872757118989387</c:v>
                </c:pt>
                <c:pt idx="11212">
                  <c:v>16.874638889970086</c:v>
                </c:pt>
                <c:pt idx="11213">
                  <c:v>16.876520614723916</c:v>
                </c:pt>
                <c:pt idx="11214">
                  <c:v>16.878402293241894</c:v>
                </c:pt>
                <c:pt idx="11215">
                  <c:v>16.880283925515133</c:v>
                </c:pt>
                <c:pt idx="11216">
                  <c:v>16.882165511534634</c:v>
                </c:pt>
                <c:pt idx="11217">
                  <c:v>16.884047051291581</c:v>
                </c:pt>
                <c:pt idx="11218">
                  <c:v>16.885928544776966</c:v>
                </c:pt>
                <c:pt idx="11219">
                  <c:v>16.887809991981882</c:v>
                </c:pt>
                <c:pt idx="11220">
                  <c:v>16.889691392897458</c:v>
                </c:pt>
                <c:pt idx="11221">
                  <c:v>16.891572747514747</c:v>
                </c:pt>
                <c:pt idx="11222">
                  <c:v>16.893454055824833</c:v>
                </c:pt>
                <c:pt idx="11223">
                  <c:v>16.895335317818837</c:v>
                </c:pt>
                <c:pt idx="11224">
                  <c:v>16.89721653348786</c:v>
                </c:pt>
                <c:pt idx="11225">
                  <c:v>16.899097702822989</c:v>
                </c:pt>
                <c:pt idx="11226">
                  <c:v>16.900978825815319</c:v>
                </c:pt>
                <c:pt idx="11227">
                  <c:v>16.902859902455965</c:v>
                </c:pt>
                <c:pt idx="11228">
                  <c:v>16.904740932736068</c:v>
                </c:pt>
                <c:pt idx="11229">
                  <c:v>16.906621916646671</c:v>
                </c:pt>
                <c:pt idx="11230">
                  <c:v>16.908502854178963</c:v>
                </c:pt>
                <c:pt idx="11231">
                  <c:v>16.910383745324054</c:v>
                </c:pt>
                <c:pt idx="11232">
                  <c:v>16.912264590073065</c:v>
                </c:pt>
                <c:pt idx="11233">
                  <c:v>16.91414538841709</c:v>
                </c:pt>
                <c:pt idx="11234">
                  <c:v>16.916026140347288</c:v>
                </c:pt>
                <c:pt idx="11235">
                  <c:v>16.917906845854791</c:v>
                </c:pt>
                <c:pt idx="11236">
                  <c:v>16.919787504930756</c:v>
                </c:pt>
                <c:pt idx="11237">
                  <c:v>16.921668117566298</c:v>
                </c:pt>
                <c:pt idx="11238">
                  <c:v>16.923548683752589</c:v>
                </c:pt>
                <c:pt idx="11239">
                  <c:v>16.925429203480721</c:v>
                </c:pt>
                <c:pt idx="11240">
                  <c:v>16.92730967674186</c:v>
                </c:pt>
                <c:pt idx="11241">
                  <c:v>16.92919010352724</c:v>
                </c:pt>
                <c:pt idx="11242">
                  <c:v>16.931070483827941</c:v>
                </c:pt>
                <c:pt idx="11243">
                  <c:v>16.932950817635128</c:v>
                </c:pt>
                <c:pt idx="11244">
                  <c:v>16.934831104939942</c:v>
                </c:pt>
                <c:pt idx="11245">
                  <c:v>16.936711345733652</c:v>
                </c:pt>
                <c:pt idx="11246">
                  <c:v>16.938591540007334</c:v>
                </c:pt>
                <c:pt idx="11247">
                  <c:v>16.940471687752193</c:v>
                </c:pt>
                <c:pt idx="11248">
                  <c:v>16.942351788959439</c:v>
                </c:pt>
                <c:pt idx="11249">
                  <c:v>16.944231843620155</c:v>
                </c:pt>
                <c:pt idx="11250">
                  <c:v>16.946111851725608</c:v>
                </c:pt>
                <c:pt idx="11251">
                  <c:v>16.947991813266984</c:v>
                </c:pt>
                <c:pt idx="11252">
                  <c:v>16.949871728235436</c:v>
                </c:pt>
                <c:pt idx="11253">
                  <c:v>16.951751596622177</c:v>
                </c:pt>
                <c:pt idx="11254">
                  <c:v>16.953631418418407</c:v>
                </c:pt>
                <c:pt idx="11255">
                  <c:v>16.955511193615319</c:v>
                </c:pt>
                <c:pt idx="11256">
                  <c:v>16.957390922204123</c:v>
                </c:pt>
                <c:pt idx="11257">
                  <c:v>16.959270604176023</c:v>
                </c:pt>
                <c:pt idx="11258">
                  <c:v>16.961150239522205</c:v>
                </c:pt>
                <c:pt idx="11259">
                  <c:v>16.963029828233928</c:v>
                </c:pt>
                <c:pt idx="11260">
                  <c:v>16.964909370302394</c:v>
                </c:pt>
                <c:pt idx="11261">
                  <c:v>16.966788865718758</c:v>
                </c:pt>
                <c:pt idx="11262">
                  <c:v>16.968668314474339</c:v>
                </c:pt>
                <c:pt idx="11263">
                  <c:v>16.970547716560333</c:v>
                </c:pt>
                <c:pt idx="11264">
                  <c:v>16.972427071967928</c:v>
                </c:pt>
                <c:pt idx="11265">
                  <c:v>16.974306380688422</c:v>
                </c:pt>
                <c:pt idx="11266">
                  <c:v>16.976185642712974</c:v>
                </c:pt>
                <c:pt idx="11267">
                  <c:v>16.978064858032877</c:v>
                </c:pt>
                <c:pt idx="11268">
                  <c:v>16.979944026639394</c:v>
                </c:pt>
                <c:pt idx="11269">
                  <c:v>16.981823148523663</c:v>
                </c:pt>
                <c:pt idx="11270">
                  <c:v>16.983702223677053</c:v>
                </c:pt>
                <c:pt idx="11271">
                  <c:v>16.985581252090778</c:v>
                </c:pt>
                <c:pt idx="11272">
                  <c:v>16.987460233756085</c:v>
                </c:pt>
                <c:pt idx="11273">
                  <c:v>16.989339168664245</c:v>
                </c:pt>
                <c:pt idx="11274">
                  <c:v>16.991218056806463</c:v>
                </c:pt>
                <c:pt idx="11275">
                  <c:v>16.993096898174102</c:v>
                </c:pt>
                <c:pt idx="11276">
                  <c:v>16.994975692758313</c:v>
                </c:pt>
                <c:pt idx="11277">
                  <c:v>16.996854440550496</c:v>
                </c:pt>
                <c:pt idx="11278">
                  <c:v>16.998733141541848</c:v>
                </c:pt>
                <c:pt idx="11279">
                  <c:v>17.000611795723636</c:v>
                </c:pt>
                <c:pt idx="11280">
                  <c:v>17.002490403087194</c:v>
                </c:pt>
                <c:pt idx="11281">
                  <c:v>17.004368963623772</c:v>
                </c:pt>
                <c:pt idx="11282">
                  <c:v>17.006247477324692</c:v>
                </c:pt>
                <c:pt idx="11283">
                  <c:v>17.00812594418116</c:v>
                </c:pt>
                <c:pt idx="11284">
                  <c:v>17.010004364184596</c:v>
                </c:pt>
                <c:pt idx="11285">
                  <c:v>17.011882737326186</c:v>
                </c:pt>
                <c:pt idx="11286">
                  <c:v>17.013761063597325</c:v>
                </c:pt>
                <c:pt idx="11287">
                  <c:v>17.015639342989246</c:v>
                </c:pt>
                <c:pt idx="11288">
                  <c:v>17.017517575493251</c:v>
                </c:pt>
                <c:pt idx="11289">
                  <c:v>17.019395761100697</c:v>
                </c:pt>
                <c:pt idx="11290">
                  <c:v>17.02127389980285</c:v>
                </c:pt>
                <c:pt idx="11291">
                  <c:v>17.023151991591114</c:v>
                </c:pt>
                <c:pt idx="11292">
                  <c:v>17.025030036456737</c:v>
                </c:pt>
                <c:pt idx="11293">
                  <c:v>17.02690803439107</c:v>
                </c:pt>
                <c:pt idx="11294">
                  <c:v>17.028785985385401</c:v>
                </c:pt>
                <c:pt idx="11295">
                  <c:v>17.030663889431086</c:v>
                </c:pt>
                <c:pt idx="11296">
                  <c:v>17.032541746519513</c:v>
                </c:pt>
                <c:pt idx="11297">
                  <c:v>17.03441955664189</c:v>
                </c:pt>
                <c:pt idx="11298">
                  <c:v>17.036297319789682</c:v>
                </c:pt>
                <c:pt idx="11299">
                  <c:v>17.038175035954186</c:v>
                </c:pt>
                <c:pt idx="11300">
                  <c:v>17.040052705126755</c:v>
                </c:pt>
                <c:pt idx="11301">
                  <c:v>17.041930327298648</c:v>
                </c:pt>
                <c:pt idx="11302">
                  <c:v>17.043807902461374</c:v>
                </c:pt>
                <c:pt idx="11303">
                  <c:v>17.045685430606195</c:v>
                </c:pt>
                <c:pt idx="11304">
                  <c:v>17.047562911724505</c:v>
                </c:pt>
                <c:pt idx="11305">
                  <c:v>17.049440345807621</c:v>
                </c:pt>
                <c:pt idx="11306">
                  <c:v>17.051317732846982</c:v>
                </c:pt>
                <c:pt idx="11307">
                  <c:v>17.053195072833873</c:v>
                </c:pt>
                <c:pt idx="11308">
                  <c:v>17.055072365759731</c:v>
                </c:pt>
                <c:pt idx="11309">
                  <c:v>17.056949611615934</c:v>
                </c:pt>
                <c:pt idx="11310">
                  <c:v>17.058826810393775</c:v>
                </c:pt>
                <c:pt idx="11311">
                  <c:v>17.060703962084723</c:v>
                </c:pt>
                <c:pt idx="11312">
                  <c:v>17.062581066680174</c:v>
                </c:pt>
                <c:pt idx="11313">
                  <c:v>17.064458124171416</c:v>
                </c:pt>
                <c:pt idx="11314">
                  <c:v>17.066335134549927</c:v>
                </c:pt>
                <c:pt idx="11315">
                  <c:v>17.068212097807098</c:v>
                </c:pt>
                <c:pt idx="11316">
                  <c:v>17.070089013934279</c:v>
                </c:pt>
                <c:pt idx="11317">
                  <c:v>17.071965882922925</c:v>
                </c:pt>
                <c:pt idx="11318">
                  <c:v>17.073842704764399</c:v>
                </c:pt>
                <c:pt idx="11319">
                  <c:v>17.075719479450154</c:v>
                </c:pt>
                <c:pt idx="11320">
                  <c:v>17.077596206971531</c:v>
                </c:pt>
                <c:pt idx="11321">
                  <c:v>17.079472887320005</c:v>
                </c:pt>
                <c:pt idx="11322">
                  <c:v>17.081349520486977</c:v>
                </c:pt>
                <c:pt idx="11323">
                  <c:v>17.083226106463847</c:v>
                </c:pt>
                <c:pt idx="11324">
                  <c:v>17.085102645242113</c:v>
                </c:pt>
                <c:pt idx="11325">
                  <c:v>17.086979136813085</c:v>
                </c:pt>
                <c:pt idx="11326">
                  <c:v>17.088855581168282</c:v>
                </c:pt>
                <c:pt idx="11327">
                  <c:v>17.090731978299093</c:v>
                </c:pt>
                <c:pt idx="11328">
                  <c:v>17.092608328197016</c:v>
                </c:pt>
                <c:pt idx="11329">
                  <c:v>17.094484630853419</c:v>
                </c:pt>
                <c:pt idx="11330">
                  <c:v>17.096360886259781</c:v>
                </c:pt>
                <c:pt idx="11331">
                  <c:v>17.098237094407509</c:v>
                </c:pt>
                <c:pt idx="11332">
                  <c:v>17.10011325528815</c:v>
                </c:pt>
                <c:pt idx="11333">
                  <c:v>17.101989368893047</c:v>
                </c:pt>
                <c:pt idx="11334">
                  <c:v>17.103865435213741</c:v>
                </c:pt>
                <c:pt idx="11335">
                  <c:v>17.105741454241585</c:v>
                </c:pt>
                <c:pt idx="11336">
                  <c:v>17.107617425968179</c:v>
                </c:pt>
                <c:pt idx="11337">
                  <c:v>17.10949335038487</c:v>
                </c:pt>
                <c:pt idx="11338">
                  <c:v>17.111369227483191</c:v>
                </c:pt>
                <c:pt idx="11339">
                  <c:v>17.113245057254602</c:v>
                </c:pt>
                <c:pt idx="11340">
                  <c:v>17.115120839690601</c:v>
                </c:pt>
                <c:pt idx="11341">
                  <c:v>17.116996574782569</c:v>
                </c:pt>
                <c:pt idx="11342">
                  <c:v>17.11887226252216</c:v>
                </c:pt>
                <c:pt idx="11343">
                  <c:v>17.120747902900689</c:v>
                </c:pt>
                <c:pt idx="11344">
                  <c:v>17.122623495909743</c:v>
                </c:pt>
                <c:pt idx="11345">
                  <c:v>17.124499041540766</c:v>
                </c:pt>
                <c:pt idx="11346">
                  <c:v>17.12637453978531</c:v>
                </c:pt>
                <c:pt idx="11347">
                  <c:v>17.128249990634821</c:v>
                </c:pt>
                <c:pt idx="11348">
                  <c:v>17.130125394080817</c:v>
                </c:pt>
                <c:pt idx="11349">
                  <c:v>17.132000750114781</c:v>
                </c:pt>
                <c:pt idx="11350">
                  <c:v>17.133876058728259</c:v>
                </c:pt>
                <c:pt idx="11351">
                  <c:v>17.135751319912739</c:v>
                </c:pt>
                <c:pt idx="11352">
                  <c:v>17.13762653365972</c:v>
                </c:pt>
                <c:pt idx="11353">
                  <c:v>17.139501699960793</c:v>
                </c:pt>
                <c:pt idx="11354">
                  <c:v>17.141376818807384</c:v>
                </c:pt>
                <c:pt idx="11355">
                  <c:v>17.143251890191046</c:v>
                </c:pt>
                <c:pt idx="11356">
                  <c:v>17.145126914103358</c:v>
                </c:pt>
                <c:pt idx="11357">
                  <c:v>17.147001890535769</c:v>
                </c:pt>
                <c:pt idx="11358">
                  <c:v>17.148876819479899</c:v>
                </c:pt>
                <c:pt idx="11359">
                  <c:v>17.150751700927188</c:v>
                </c:pt>
                <c:pt idx="11360">
                  <c:v>17.152626534869224</c:v>
                </c:pt>
                <c:pt idx="11361">
                  <c:v>17.154501321297612</c:v>
                </c:pt>
                <c:pt idx="11362">
                  <c:v>17.156376060203794</c:v>
                </c:pt>
                <c:pt idx="11363">
                  <c:v>17.158250751579356</c:v>
                </c:pt>
                <c:pt idx="11364">
                  <c:v>17.160125395415879</c:v>
                </c:pt>
                <c:pt idx="11365">
                  <c:v>17.161999991704906</c:v>
                </c:pt>
                <c:pt idx="11366">
                  <c:v>17.163874540437959</c:v>
                </c:pt>
                <c:pt idx="11367">
                  <c:v>17.165749041606688</c:v>
                </c:pt>
                <c:pt idx="11368">
                  <c:v>17.167623495202545</c:v>
                </c:pt>
                <c:pt idx="11369">
                  <c:v>17.16949790121717</c:v>
                </c:pt>
                <c:pt idx="11370">
                  <c:v>17.171372259642098</c:v>
                </c:pt>
                <c:pt idx="11371">
                  <c:v>17.173246570468955</c:v>
                </c:pt>
                <c:pt idx="11372">
                  <c:v>17.175120833689256</c:v>
                </c:pt>
                <c:pt idx="11373">
                  <c:v>17.176995049294657</c:v>
                </c:pt>
                <c:pt idx="11374">
                  <c:v>17.178869217276652</c:v>
                </c:pt>
                <c:pt idx="11375">
                  <c:v>17.180743337626915</c:v>
                </c:pt>
                <c:pt idx="11376">
                  <c:v>17.182617410336977</c:v>
                </c:pt>
                <c:pt idx="11377">
                  <c:v>17.184491435398471</c:v>
                </c:pt>
                <c:pt idx="11378">
                  <c:v>17.186365412802964</c:v>
                </c:pt>
                <c:pt idx="11379">
                  <c:v>17.188239342542087</c:v>
                </c:pt>
                <c:pt idx="11380">
                  <c:v>17.190113224607394</c:v>
                </c:pt>
                <c:pt idx="11381">
                  <c:v>17.191987058990566</c:v>
                </c:pt>
                <c:pt idx="11382">
                  <c:v>17.193860845683137</c:v>
                </c:pt>
                <c:pt idx="11383">
                  <c:v>17.195734584676767</c:v>
                </c:pt>
                <c:pt idx="11384">
                  <c:v>17.197608275963098</c:v>
                </c:pt>
                <c:pt idx="11385">
                  <c:v>17.199481919533675</c:v>
                </c:pt>
                <c:pt idx="11386">
                  <c:v>17.201355515380154</c:v>
                </c:pt>
                <c:pt idx="11387">
                  <c:v>17.203229063494195</c:v>
                </c:pt>
                <c:pt idx="11388">
                  <c:v>17.205102563867349</c:v>
                </c:pt>
                <c:pt idx="11389">
                  <c:v>17.206976016491314</c:v>
                </c:pt>
                <c:pt idx="11390">
                  <c:v>17.208849421357737</c:v>
                </c:pt>
                <c:pt idx="11391">
                  <c:v>17.210722778458212</c:v>
                </c:pt>
                <c:pt idx="11392">
                  <c:v>17.212596087784402</c:v>
                </c:pt>
                <c:pt idx="11393">
                  <c:v>17.214469349327956</c:v>
                </c:pt>
                <c:pt idx="11394">
                  <c:v>17.216342563080488</c:v>
                </c:pt>
                <c:pt idx="11395">
                  <c:v>17.218215729033723</c:v>
                </c:pt>
                <c:pt idx="11396">
                  <c:v>17.220088847179209</c:v>
                </c:pt>
                <c:pt idx="11397">
                  <c:v>17.22196191750869</c:v>
                </c:pt>
                <c:pt idx="11398">
                  <c:v>17.22383494001383</c:v>
                </c:pt>
                <c:pt idx="11399">
                  <c:v>17.225707914686225</c:v>
                </c:pt>
                <c:pt idx="11400">
                  <c:v>17.227580841517586</c:v>
                </c:pt>
                <c:pt idx="11401">
                  <c:v>17.229453720499585</c:v>
                </c:pt>
                <c:pt idx="11402">
                  <c:v>17.231326551623884</c:v>
                </c:pt>
                <c:pt idx="11403">
                  <c:v>17.23319933488219</c:v>
                </c:pt>
                <c:pt idx="11404">
                  <c:v>17.235072070266149</c:v>
                </c:pt>
                <c:pt idx="11405">
                  <c:v>17.23694475776745</c:v>
                </c:pt>
                <c:pt idx="11406">
                  <c:v>17.238817397377751</c:v>
                </c:pt>
                <c:pt idx="11407">
                  <c:v>17.240689989088843</c:v>
                </c:pt>
                <c:pt idx="11408">
                  <c:v>17.242562532892304</c:v>
                </c:pt>
                <c:pt idx="11409">
                  <c:v>17.2444350287799</c:v>
                </c:pt>
                <c:pt idx="11410">
                  <c:v>17.24630747674329</c:v>
                </c:pt>
                <c:pt idx="11411">
                  <c:v>17.248179876774199</c:v>
                </c:pt>
                <c:pt idx="11412">
                  <c:v>17.250052228864341</c:v>
                </c:pt>
                <c:pt idx="11413">
                  <c:v>17.251924533005408</c:v>
                </c:pt>
                <c:pt idx="11414">
                  <c:v>17.253796789189124</c:v>
                </c:pt>
                <c:pt idx="11415">
                  <c:v>17.255668997407149</c:v>
                </c:pt>
                <c:pt idx="11416">
                  <c:v>17.257541157651307</c:v>
                </c:pt>
                <c:pt idx="11417">
                  <c:v>17.259413269913214</c:v>
                </c:pt>
                <c:pt idx="11418">
                  <c:v>17.261285334184649</c:v>
                </c:pt>
                <c:pt idx="11419">
                  <c:v>17.263157350457362</c:v>
                </c:pt>
                <c:pt idx="11420">
                  <c:v>17.265029318722998</c:v>
                </c:pt>
                <c:pt idx="11421">
                  <c:v>17.266901238973421</c:v>
                </c:pt>
                <c:pt idx="11422">
                  <c:v>17.268773111200222</c:v>
                </c:pt>
                <c:pt idx="11423">
                  <c:v>17.270644935395278</c:v>
                </c:pt>
                <c:pt idx="11424">
                  <c:v>17.272516711550228</c:v>
                </c:pt>
                <c:pt idx="11425">
                  <c:v>17.274388439656846</c:v>
                </c:pt>
                <c:pt idx="11426">
                  <c:v>17.276260119706933</c:v>
                </c:pt>
                <c:pt idx="11427">
                  <c:v>17.278131751692182</c:v>
                </c:pt>
                <c:pt idx="11428">
                  <c:v>17.280003335604391</c:v>
                </c:pt>
                <c:pt idx="11429">
                  <c:v>17.281874871435271</c:v>
                </c:pt>
                <c:pt idx="11430">
                  <c:v>17.283746359176615</c:v>
                </c:pt>
                <c:pt idx="11431">
                  <c:v>17.285617798820223</c:v>
                </c:pt>
                <c:pt idx="11432">
                  <c:v>17.287489190357803</c:v>
                </c:pt>
                <c:pt idx="11433">
                  <c:v>17.289360533781185</c:v>
                </c:pt>
                <c:pt idx="11434">
                  <c:v>17.291231829082083</c:v>
                </c:pt>
                <c:pt idx="11435">
                  <c:v>17.293103076252287</c:v>
                </c:pt>
                <c:pt idx="11436">
                  <c:v>17.294974275283639</c:v>
                </c:pt>
                <c:pt idx="11437">
                  <c:v>17.29684542616782</c:v>
                </c:pt>
                <c:pt idx="11438">
                  <c:v>17.29871652889674</c:v>
                </c:pt>
                <c:pt idx="11439">
                  <c:v>17.300587583462097</c:v>
                </c:pt>
                <c:pt idx="11440">
                  <c:v>17.302458589855743</c:v>
                </c:pt>
                <c:pt idx="11441">
                  <c:v>17.304329548069397</c:v>
                </c:pt>
                <c:pt idx="11442">
                  <c:v>17.306200458094949</c:v>
                </c:pt>
                <c:pt idx="11443">
                  <c:v>17.308071319924178</c:v>
                </c:pt>
                <c:pt idx="11444">
                  <c:v>17.309942133548876</c:v>
                </c:pt>
                <c:pt idx="11445">
                  <c:v>17.311812898960838</c:v>
                </c:pt>
                <c:pt idx="11446">
                  <c:v>17.313683616151906</c:v>
                </c:pt>
                <c:pt idx="11447">
                  <c:v>17.31555428511388</c:v>
                </c:pt>
                <c:pt idx="11448">
                  <c:v>17.317424905838578</c:v>
                </c:pt>
                <c:pt idx="11449">
                  <c:v>17.319295478317848</c:v>
                </c:pt>
                <c:pt idx="11450">
                  <c:v>17.32116600254345</c:v>
                </c:pt>
                <c:pt idx="11451">
                  <c:v>17.323036478507337</c:v>
                </c:pt>
                <c:pt idx="11452">
                  <c:v>17.32490690620121</c:v>
                </c:pt>
                <c:pt idx="11453">
                  <c:v>17.326777285616974</c:v>
                </c:pt>
                <c:pt idx="11454">
                  <c:v>17.328647616746441</c:v>
                </c:pt>
                <c:pt idx="11455">
                  <c:v>17.330517899581476</c:v>
                </c:pt>
                <c:pt idx="11456">
                  <c:v>17.332388134113888</c:v>
                </c:pt>
                <c:pt idx="11457">
                  <c:v>17.334258320335589</c:v>
                </c:pt>
                <c:pt idx="11458">
                  <c:v>17.336128458238385</c:v>
                </c:pt>
                <c:pt idx="11459">
                  <c:v>17.337998547814102</c:v>
                </c:pt>
                <c:pt idx="11460">
                  <c:v>17.339868589054635</c:v>
                </c:pt>
                <c:pt idx="11461">
                  <c:v>17.341738581951866</c:v>
                </c:pt>
                <c:pt idx="11462">
                  <c:v>17.343608526497601</c:v>
                </c:pt>
                <c:pt idx="11463">
                  <c:v>17.345478422683748</c:v>
                </c:pt>
                <c:pt idx="11464">
                  <c:v>17.347348270502163</c:v>
                </c:pt>
                <c:pt idx="11465">
                  <c:v>17.34921806994473</c:v>
                </c:pt>
                <c:pt idx="11466">
                  <c:v>17.351087821003329</c:v>
                </c:pt>
                <c:pt idx="11467">
                  <c:v>17.352957523669797</c:v>
                </c:pt>
                <c:pt idx="11468">
                  <c:v>17.354827177936055</c:v>
                </c:pt>
                <c:pt idx="11469">
                  <c:v>17.356696783793979</c:v>
                </c:pt>
                <c:pt idx="11470">
                  <c:v>17.35856634123547</c:v>
                </c:pt>
                <c:pt idx="11471">
                  <c:v>17.360435850252397</c:v>
                </c:pt>
                <c:pt idx="11472">
                  <c:v>17.362305310836685</c:v>
                </c:pt>
                <c:pt idx="11473">
                  <c:v>17.364174722980231</c:v>
                </c:pt>
                <c:pt idx="11474">
                  <c:v>17.366044086674869</c:v>
                </c:pt>
                <c:pt idx="11475">
                  <c:v>17.367913401912585</c:v>
                </c:pt>
                <c:pt idx="11476">
                  <c:v>17.369782668685236</c:v>
                </c:pt>
                <c:pt idx="11477">
                  <c:v>17.371651886984782</c:v>
                </c:pt>
                <c:pt idx="11478">
                  <c:v>17.373521056803082</c:v>
                </c:pt>
                <c:pt idx="11479">
                  <c:v>17.375390178132065</c:v>
                </c:pt>
                <c:pt idx="11480">
                  <c:v>17.377259250963682</c:v>
                </c:pt>
                <c:pt idx="11481">
                  <c:v>17.379128275289837</c:v>
                </c:pt>
                <c:pt idx="11482">
                  <c:v>17.380997251102453</c:v>
                </c:pt>
                <c:pt idx="11483">
                  <c:v>17.382866178393492</c:v>
                </c:pt>
                <c:pt idx="11484">
                  <c:v>17.38473505715482</c:v>
                </c:pt>
                <c:pt idx="11485">
                  <c:v>17.386603887378389</c:v>
                </c:pt>
                <c:pt idx="11486">
                  <c:v>17.388472669056192</c:v>
                </c:pt>
                <c:pt idx="11487">
                  <c:v>17.390341402180166</c:v>
                </c:pt>
                <c:pt idx="11488">
                  <c:v>17.392210086742217</c:v>
                </c:pt>
                <c:pt idx="11489">
                  <c:v>17.394078722734275</c:v>
                </c:pt>
                <c:pt idx="11490">
                  <c:v>17.395947310148333</c:v>
                </c:pt>
                <c:pt idx="11491">
                  <c:v>17.397815848976343</c:v>
                </c:pt>
                <c:pt idx="11492">
                  <c:v>17.399684339210264</c:v>
                </c:pt>
                <c:pt idx="11493">
                  <c:v>17.401552780842035</c:v>
                </c:pt>
                <c:pt idx="11494">
                  <c:v>17.403421173863613</c:v>
                </c:pt>
                <c:pt idx="11495">
                  <c:v>17.405289518266976</c:v>
                </c:pt>
                <c:pt idx="11496">
                  <c:v>17.407157814044147</c:v>
                </c:pt>
                <c:pt idx="11497">
                  <c:v>17.409026061187028</c:v>
                </c:pt>
                <c:pt idx="11498">
                  <c:v>17.410894259687591</c:v>
                </c:pt>
                <c:pt idx="11499">
                  <c:v>17.412762409537901</c:v>
                </c:pt>
                <c:pt idx="11500">
                  <c:v>17.414630510729829</c:v>
                </c:pt>
                <c:pt idx="11501">
                  <c:v>17.416498563255445</c:v>
                </c:pt>
                <c:pt idx="11502">
                  <c:v>17.418366567106727</c:v>
                </c:pt>
                <c:pt idx="11503">
                  <c:v>17.420234522275635</c:v>
                </c:pt>
                <c:pt idx="11504">
                  <c:v>17.422102428754176</c:v>
                </c:pt>
                <c:pt idx="11505">
                  <c:v>17.423970286534338</c:v>
                </c:pt>
                <c:pt idx="11506">
                  <c:v>17.425838095608142</c:v>
                </c:pt>
                <c:pt idx="11507">
                  <c:v>17.427705855967595</c:v>
                </c:pt>
                <c:pt idx="11508">
                  <c:v>17.429573567604685</c:v>
                </c:pt>
                <c:pt idx="11509">
                  <c:v>17.431441230511432</c:v>
                </c:pt>
                <c:pt idx="11510">
                  <c:v>17.433308844679861</c:v>
                </c:pt>
                <c:pt idx="11511">
                  <c:v>17.435176410101981</c:v>
                </c:pt>
                <c:pt idx="11512">
                  <c:v>17.437043926769796</c:v>
                </c:pt>
                <c:pt idx="11513">
                  <c:v>17.438911394675351</c:v>
                </c:pt>
                <c:pt idx="11514">
                  <c:v>17.440778813810638</c:v>
                </c:pt>
                <c:pt idx="11515">
                  <c:v>17.442646184167746</c:v>
                </c:pt>
                <c:pt idx="11516">
                  <c:v>17.444513505738652</c:v>
                </c:pt>
                <c:pt idx="11517">
                  <c:v>17.446380778515451</c:v>
                </c:pt>
                <c:pt idx="11518">
                  <c:v>17.448248002490093</c:v>
                </c:pt>
                <c:pt idx="11519">
                  <c:v>17.450115177654681</c:v>
                </c:pt>
                <c:pt idx="11520">
                  <c:v>17.451982304001255</c:v>
                </c:pt>
                <c:pt idx="11521">
                  <c:v>17.453849381521877</c:v>
                </c:pt>
                <c:pt idx="11522">
                  <c:v>17.455716410208563</c:v>
                </c:pt>
                <c:pt idx="11523">
                  <c:v>17.457583390053394</c:v>
                </c:pt>
                <c:pt idx="11524">
                  <c:v>17.459450321048383</c:v>
                </c:pt>
                <c:pt idx="11525">
                  <c:v>17.461317203185644</c:v>
                </c:pt>
                <c:pt idx="11526">
                  <c:v>17.463184036457225</c:v>
                </c:pt>
                <c:pt idx="11527">
                  <c:v>17.465050820855179</c:v>
                </c:pt>
                <c:pt idx="11528">
                  <c:v>17.466917556371619</c:v>
                </c:pt>
                <c:pt idx="11529">
                  <c:v>17.468784242998538</c:v>
                </c:pt>
                <c:pt idx="11530">
                  <c:v>17.470650880728058</c:v>
                </c:pt>
                <c:pt idx="11531">
                  <c:v>17.472517469552283</c:v>
                </c:pt>
                <c:pt idx="11532">
                  <c:v>17.47438400946325</c:v>
                </c:pt>
                <c:pt idx="11533">
                  <c:v>17.476250500453087</c:v>
                </c:pt>
                <c:pt idx="11534">
                  <c:v>17.478116942513832</c:v>
                </c:pt>
                <c:pt idx="11535">
                  <c:v>17.479983335637627</c:v>
                </c:pt>
                <c:pt idx="11536">
                  <c:v>17.481849679816538</c:v>
                </c:pt>
                <c:pt idx="11537">
                  <c:v>17.483715975042653</c:v>
                </c:pt>
                <c:pt idx="11538">
                  <c:v>17.485582221308107</c:v>
                </c:pt>
                <c:pt idx="11539">
                  <c:v>17.487448418604966</c:v>
                </c:pt>
                <c:pt idx="11540">
                  <c:v>17.489314566925366</c:v>
                </c:pt>
                <c:pt idx="11541">
                  <c:v>17.491180666261389</c:v>
                </c:pt>
                <c:pt idx="11542">
                  <c:v>17.493046716605214</c:v>
                </c:pt>
                <c:pt idx="11543">
                  <c:v>17.494912717948864</c:v>
                </c:pt>
                <c:pt idx="11544">
                  <c:v>17.49677867028452</c:v>
                </c:pt>
                <c:pt idx="11545">
                  <c:v>17.498644573604281</c:v>
                </c:pt>
                <c:pt idx="11546">
                  <c:v>17.500510427900281</c:v>
                </c:pt>
                <c:pt idx="11547">
                  <c:v>17.502376233164661</c:v>
                </c:pt>
                <c:pt idx="11548">
                  <c:v>17.504241989389513</c:v>
                </c:pt>
                <c:pt idx="11549">
                  <c:v>17.506107696567003</c:v>
                </c:pt>
                <c:pt idx="11550">
                  <c:v>17.50797335468928</c:v>
                </c:pt>
                <c:pt idx="11551">
                  <c:v>17.509838963748468</c:v>
                </c:pt>
                <c:pt idx="11552">
                  <c:v>17.511704523736707</c:v>
                </c:pt>
                <c:pt idx="11553">
                  <c:v>17.51357003464614</c:v>
                </c:pt>
                <c:pt idx="11554">
                  <c:v>17.515435496468928</c:v>
                </c:pt>
                <c:pt idx="11555">
                  <c:v>17.517300909197246</c:v>
                </c:pt>
                <c:pt idx="11556">
                  <c:v>17.519166272823195</c:v>
                </c:pt>
                <c:pt idx="11557">
                  <c:v>17.521031587338982</c:v>
                </c:pt>
                <c:pt idx="11558">
                  <c:v>17.522896852736729</c:v>
                </c:pt>
                <c:pt idx="11559">
                  <c:v>17.524762069008638</c:v>
                </c:pt>
                <c:pt idx="11560">
                  <c:v>17.526627236146901</c:v>
                </c:pt>
                <c:pt idx="11561">
                  <c:v>17.528492354143609</c:v>
                </c:pt>
                <c:pt idx="11562">
                  <c:v>17.530357422991003</c:v>
                </c:pt>
                <c:pt idx="11563">
                  <c:v>17.532222442681245</c:v>
                </c:pt>
                <c:pt idx="11564">
                  <c:v>17.534087413206507</c:v>
                </c:pt>
                <c:pt idx="11565">
                  <c:v>17.535952334558981</c:v>
                </c:pt>
                <c:pt idx="11566">
                  <c:v>17.537817206730878</c:v>
                </c:pt>
                <c:pt idx="11567">
                  <c:v>17.539682029714353</c:v>
                </c:pt>
                <c:pt idx="11568">
                  <c:v>17.541546803501564</c:v>
                </c:pt>
                <c:pt idx="11569">
                  <c:v>17.5434115280848</c:v>
                </c:pt>
                <c:pt idx="11570">
                  <c:v>17.54527620345619</c:v>
                </c:pt>
                <c:pt idx="11571">
                  <c:v>17.547140829607965</c:v>
                </c:pt>
                <c:pt idx="11572">
                  <c:v>17.549005406532316</c:v>
                </c:pt>
                <c:pt idx="11573">
                  <c:v>17.55086993422147</c:v>
                </c:pt>
                <c:pt idx="11574">
                  <c:v>17.552734412667647</c:v>
                </c:pt>
                <c:pt idx="11575">
                  <c:v>17.554598841863022</c:v>
                </c:pt>
                <c:pt idx="11576">
                  <c:v>17.55646322179987</c:v>
                </c:pt>
                <c:pt idx="11577">
                  <c:v>17.558327552470338</c:v>
                </c:pt>
                <c:pt idx="11578">
                  <c:v>17.560191833866707</c:v>
                </c:pt>
                <c:pt idx="11579">
                  <c:v>17.562056065981182</c:v>
                </c:pt>
                <c:pt idx="11580">
                  <c:v>17.56392024880601</c:v>
                </c:pt>
                <c:pt idx="11581">
                  <c:v>17.565784382333415</c:v>
                </c:pt>
                <c:pt idx="11582">
                  <c:v>17.56764846655561</c:v>
                </c:pt>
                <c:pt idx="11583">
                  <c:v>17.569512501464871</c:v>
                </c:pt>
                <c:pt idx="11584">
                  <c:v>17.571376487053438</c:v>
                </c:pt>
                <c:pt idx="11585">
                  <c:v>17.573240423313525</c:v>
                </c:pt>
                <c:pt idx="11586">
                  <c:v>17.575104310237396</c:v>
                </c:pt>
                <c:pt idx="11587">
                  <c:v>17.576968147817372</c:v>
                </c:pt>
                <c:pt idx="11588">
                  <c:v>17.578831936045557</c:v>
                </c:pt>
                <c:pt idx="11589">
                  <c:v>17.580695674914345</c:v>
                </c:pt>
                <c:pt idx="11590">
                  <c:v>17.582559364415928</c:v>
                </c:pt>
                <c:pt idx="11591">
                  <c:v>17.584423004542618</c:v>
                </c:pt>
                <c:pt idx="11592">
                  <c:v>17.586286595286651</c:v>
                </c:pt>
                <c:pt idx="11593">
                  <c:v>17.588150136640277</c:v>
                </c:pt>
                <c:pt idx="11594">
                  <c:v>17.590013628595823</c:v>
                </c:pt>
                <c:pt idx="11595">
                  <c:v>17.591877071145515</c:v>
                </c:pt>
                <c:pt idx="11596">
                  <c:v>17.593740464281638</c:v>
                </c:pt>
                <c:pt idx="11597">
                  <c:v>17.595603807996508</c:v>
                </c:pt>
                <c:pt idx="11598">
                  <c:v>17.597467102282408</c:v>
                </c:pt>
                <c:pt idx="11599">
                  <c:v>17.599330347131605</c:v>
                </c:pt>
                <c:pt idx="11600">
                  <c:v>17.601193542536382</c:v>
                </c:pt>
                <c:pt idx="11601">
                  <c:v>17.603056688489062</c:v>
                </c:pt>
                <c:pt idx="11602">
                  <c:v>17.604919784981899</c:v>
                </c:pt>
                <c:pt idx="11603">
                  <c:v>17.60678283200728</c:v>
                </c:pt>
                <c:pt idx="11604">
                  <c:v>17.608645829557414</c:v>
                </c:pt>
                <c:pt idx="11605">
                  <c:v>17.610508777624617</c:v>
                </c:pt>
                <c:pt idx="11606">
                  <c:v>17.612371676201267</c:v>
                </c:pt>
                <c:pt idx="11607">
                  <c:v>17.614234525279663</c:v>
                </c:pt>
                <c:pt idx="11608">
                  <c:v>17.616097324852056</c:v>
                </c:pt>
                <c:pt idx="11609">
                  <c:v>17.617960074910805</c:v>
                </c:pt>
                <c:pt idx="11610">
                  <c:v>17.619822775448277</c:v>
                </c:pt>
                <c:pt idx="11611">
                  <c:v>17.621685426456715</c:v>
                </c:pt>
                <c:pt idx="11612">
                  <c:v>17.623548027928532</c:v>
                </c:pt>
                <c:pt idx="11613">
                  <c:v>17.62541057985597</c:v>
                </c:pt>
                <c:pt idx="11614">
                  <c:v>17.627273082231419</c:v>
                </c:pt>
                <c:pt idx="11615">
                  <c:v>17.629135535047222</c:v>
                </c:pt>
                <c:pt idx="11616">
                  <c:v>17.630997938295707</c:v>
                </c:pt>
                <c:pt idx="11617">
                  <c:v>17.632860291969191</c:v>
                </c:pt>
                <c:pt idx="11618">
                  <c:v>17.634722596060026</c:v>
                </c:pt>
                <c:pt idx="11619">
                  <c:v>17.63658485056061</c:v>
                </c:pt>
                <c:pt idx="11620">
                  <c:v>17.638447055463239</c:v>
                </c:pt>
                <c:pt idx="11621">
                  <c:v>17.640309210760329</c:v>
                </c:pt>
                <c:pt idx="11622">
                  <c:v>17.642171316444173</c:v>
                </c:pt>
                <c:pt idx="11623">
                  <c:v>17.644033372507227</c:v>
                </c:pt>
                <c:pt idx="11624">
                  <c:v>17.645895378941745</c:v>
                </c:pt>
                <c:pt idx="11625">
                  <c:v>17.647757335740145</c:v>
                </c:pt>
                <c:pt idx="11626">
                  <c:v>17.649619242894836</c:v>
                </c:pt>
                <c:pt idx="11627">
                  <c:v>17.651481100398097</c:v>
                </c:pt>
                <c:pt idx="11628">
                  <c:v>17.653342908242408</c:v>
                </c:pt>
                <c:pt idx="11629">
                  <c:v>17.655204666420062</c:v>
                </c:pt>
                <c:pt idx="11630">
                  <c:v>17.657066374923495</c:v>
                </c:pt>
                <c:pt idx="11631">
                  <c:v>17.658928033745084</c:v>
                </c:pt>
                <c:pt idx="11632">
                  <c:v>17.660789642877251</c:v>
                </c:pt>
                <c:pt idx="11633">
                  <c:v>17.66265120231234</c:v>
                </c:pt>
                <c:pt idx="11634">
                  <c:v>17.664512712042701</c:v>
                </c:pt>
                <c:pt idx="11635">
                  <c:v>17.666374172060838</c:v>
                </c:pt>
                <c:pt idx="11636">
                  <c:v>17.668235582359141</c:v>
                </c:pt>
                <c:pt idx="11637">
                  <c:v>17.670096942929934</c:v>
                </c:pt>
                <c:pt idx="11638">
                  <c:v>17.671958253765688</c:v>
                </c:pt>
                <c:pt idx="11639">
                  <c:v>17.673819514858778</c:v>
                </c:pt>
                <c:pt idx="11640">
                  <c:v>17.675680726201641</c:v>
                </c:pt>
                <c:pt idx="11641">
                  <c:v>17.677541887786692</c:v>
                </c:pt>
                <c:pt idx="11642">
                  <c:v>17.679402999606346</c:v>
                </c:pt>
                <c:pt idx="11643">
                  <c:v>17.681264061653028</c:v>
                </c:pt>
                <c:pt idx="11644">
                  <c:v>17.683125073919161</c:v>
                </c:pt>
                <c:pt idx="11645">
                  <c:v>17.684986036397174</c:v>
                </c:pt>
                <c:pt idx="11646">
                  <c:v>17.686846949079499</c:v>
                </c:pt>
                <c:pt idx="11647">
                  <c:v>17.688707811958594</c:v>
                </c:pt>
                <c:pt idx="11648">
                  <c:v>17.690568625026859</c:v>
                </c:pt>
                <c:pt idx="11649">
                  <c:v>17.692429388276739</c:v>
                </c:pt>
                <c:pt idx="11650">
                  <c:v>17.694290101700719</c:v>
                </c:pt>
                <c:pt idx="11651">
                  <c:v>17.696150765291183</c:v>
                </c:pt>
                <c:pt idx="11652">
                  <c:v>17.698011379040675</c:v>
                </c:pt>
                <c:pt idx="11653">
                  <c:v>17.699871942941524</c:v>
                </c:pt>
                <c:pt idx="11654">
                  <c:v>17.70173245698626</c:v>
                </c:pt>
                <c:pt idx="11655">
                  <c:v>17.703592921167349</c:v>
                </c:pt>
                <c:pt idx="11656">
                  <c:v>17.705453335477252</c:v>
                </c:pt>
                <c:pt idx="11657">
                  <c:v>17.707313699908422</c:v>
                </c:pt>
                <c:pt idx="11658">
                  <c:v>17.709174014453303</c:v>
                </c:pt>
                <c:pt idx="11659">
                  <c:v>17.711034279104378</c:v>
                </c:pt>
                <c:pt idx="11660">
                  <c:v>17.712894493854165</c:v>
                </c:pt>
                <c:pt idx="11661">
                  <c:v>17.714754658695089</c:v>
                </c:pt>
                <c:pt idx="11662">
                  <c:v>17.716614773619622</c:v>
                </c:pt>
                <c:pt idx="11663">
                  <c:v>17.718474838620317</c:v>
                </c:pt>
                <c:pt idx="11664">
                  <c:v>17.720334853689621</c:v>
                </c:pt>
                <c:pt idx="11665">
                  <c:v>17.722194818820007</c:v>
                </c:pt>
                <c:pt idx="11666">
                  <c:v>17.724054734004003</c:v>
                </c:pt>
                <c:pt idx="11667">
                  <c:v>17.725914599234038</c:v>
                </c:pt>
                <c:pt idx="11668">
                  <c:v>17.727774414502715</c:v>
                </c:pt>
                <c:pt idx="11669">
                  <c:v>17.729634179802396</c:v>
                </c:pt>
                <c:pt idx="11670">
                  <c:v>17.731493895125716</c:v>
                </c:pt>
                <c:pt idx="11671">
                  <c:v>17.733353560465126</c:v>
                </c:pt>
                <c:pt idx="11672">
                  <c:v>17.735213175813158</c:v>
                </c:pt>
                <c:pt idx="11673">
                  <c:v>17.737072741162269</c:v>
                </c:pt>
                <c:pt idx="11674">
                  <c:v>17.738932256505077</c:v>
                </c:pt>
                <c:pt idx="11675">
                  <c:v>17.740791721833983</c:v>
                </c:pt>
                <c:pt idx="11676">
                  <c:v>17.742651137141586</c:v>
                </c:pt>
                <c:pt idx="11677">
                  <c:v>17.744510502420422</c:v>
                </c:pt>
                <c:pt idx="11678">
                  <c:v>17.746369817662945</c:v>
                </c:pt>
                <c:pt idx="11679">
                  <c:v>17.748229082861773</c:v>
                </c:pt>
                <c:pt idx="11680">
                  <c:v>17.750088298009366</c:v>
                </c:pt>
                <c:pt idx="11681">
                  <c:v>17.751947463098318</c:v>
                </c:pt>
                <c:pt idx="11682">
                  <c:v>17.753806578121161</c:v>
                </c:pt>
                <c:pt idx="11683">
                  <c:v>17.755665643070415</c:v>
                </c:pt>
                <c:pt idx="11684">
                  <c:v>17.757524657938621</c:v>
                </c:pt>
                <c:pt idx="11685">
                  <c:v>17.759383622718378</c:v>
                </c:pt>
                <c:pt idx="11686">
                  <c:v>17.761242537402161</c:v>
                </c:pt>
                <c:pt idx="11687">
                  <c:v>17.763101401982631</c:v>
                </c:pt>
                <c:pt idx="11688">
                  <c:v>17.764960216452234</c:v>
                </c:pt>
                <c:pt idx="11689">
                  <c:v>17.766818980803613</c:v>
                </c:pt>
                <c:pt idx="11690">
                  <c:v>17.7686776950293</c:v>
                </c:pt>
                <c:pt idx="11691">
                  <c:v>17.770536359121859</c:v>
                </c:pt>
                <c:pt idx="11692">
                  <c:v>17.772394973073858</c:v>
                </c:pt>
                <c:pt idx="11693">
                  <c:v>17.774253536877922</c:v>
                </c:pt>
                <c:pt idx="11694">
                  <c:v>17.776112050526581</c:v>
                </c:pt>
                <c:pt idx="11695">
                  <c:v>17.777970514012377</c:v>
                </c:pt>
                <c:pt idx="11696">
                  <c:v>17.779828927327952</c:v>
                </c:pt>
                <c:pt idx="11697">
                  <c:v>17.781687290465925</c:v>
                </c:pt>
                <c:pt idx="11698">
                  <c:v>17.783545603418798</c:v>
                </c:pt>
                <c:pt idx="11699">
                  <c:v>17.785403866179227</c:v>
                </c:pt>
                <c:pt idx="11700">
                  <c:v>17.787262078739769</c:v>
                </c:pt>
                <c:pt idx="11701">
                  <c:v>17.789120241092995</c:v>
                </c:pt>
                <c:pt idx="11702">
                  <c:v>17.790978353231576</c:v>
                </c:pt>
                <c:pt idx="11703">
                  <c:v>17.792836415148123</c:v>
                </c:pt>
                <c:pt idx="11704">
                  <c:v>17.794694426835193</c:v>
                </c:pt>
                <c:pt idx="11705">
                  <c:v>17.796552388285356</c:v>
                </c:pt>
                <c:pt idx="11706">
                  <c:v>17.798410299491319</c:v>
                </c:pt>
                <c:pt idx="11707">
                  <c:v>17.800268160445633</c:v>
                </c:pt>
                <c:pt idx="11708">
                  <c:v>17.802125971140988</c:v>
                </c:pt>
                <c:pt idx="11709">
                  <c:v>17.803983731569929</c:v>
                </c:pt>
                <c:pt idx="11710">
                  <c:v>17.805841441725086</c:v>
                </c:pt>
                <c:pt idx="11711">
                  <c:v>17.807699101599123</c:v>
                </c:pt>
                <c:pt idx="11712">
                  <c:v>17.809556711184712</c:v>
                </c:pt>
                <c:pt idx="11713">
                  <c:v>17.811414270474387</c:v>
                </c:pt>
                <c:pt idx="11714">
                  <c:v>17.813271779460802</c:v>
                </c:pt>
                <c:pt idx="11715">
                  <c:v>17.81512923813667</c:v>
                </c:pt>
                <c:pt idx="11716">
                  <c:v>17.816986646494595</c:v>
                </c:pt>
                <c:pt idx="11717">
                  <c:v>17.818844004527186</c:v>
                </c:pt>
                <c:pt idx="11718">
                  <c:v>17.82070131222714</c:v>
                </c:pt>
                <c:pt idx="11719">
                  <c:v>17.822558569587102</c:v>
                </c:pt>
                <c:pt idx="11720">
                  <c:v>17.824415776599693</c:v>
                </c:pt>
                <c:pt idx="11721">
                  <c:v>17.826272933257624</c:v>
                </c:pt>
                <c:pt idx="11722">
                  <c:v>17.828130039553479</c:v>
                </c:pt>
                <c:pt idx="11723">
                  <c:v>17.82998709548005</c:v>
                </c:pt>
                <c:pt idx="11724">
                  <c:v>17.831844101029827</c:v>
                </c:pt>
                <c:pt idx="11725">
                  <c:v>17.833701056195643</c:v>
                </c:pt>
                <c:pt idx="11726">
                  <c:v>17.835557960970085</c:v>
                </c:pt>
                <c:pt idx="11727">
                  <c:v>17.837414815345827</c:v>
                </c:pt>
                <c:pt idx="11728">
                  <c:v>17.839271619315593</c:v>
                </c:pt>
                <c:pt idx="11729">
                  <c:v>17.841128372872038</c:v>
                </c:pt>
                <c:pt idx="11730">
                  <c:v>17.84298507600786</c:v>
                </c:pt>
                <c:pt idx="11731">
                  <c:v>17.844841728715739</c:v>
                </c:pt>
                <c:pt idx="11732">
                  <c:v>17.846698330988307</c:v>
                </c:pt>
                <c:pt idx="11733">
                  <c:v>17.848554882818362</c:v>
                </c:pt>
                <c:pt idx="11734">
                  <c:v>17.850411384198541</c:v>
                </c:pt>
                <c:pt idx="11735">
                  <c:v>17.852267835121527</c:v>
                </c:pt>
                <c:pt idx="11736">
                  <c:v>17.854124235580048</c:v>
                </c:pt>
                <c:pt idx="11737">
                  <c:v>17.855980585566858</c:v>
                </c:pt>
                <c:pt idx="11738">
                  <c:v>17.85783688507458</c:v>
                </c:pt>
                <c:pt idx="11739">
                  <c:v>17.859693134095966</c:v>
                </c:pt>
                <c:pt idx="11740">
                  <c:v>17.861549332623763</c:v>
                </c:pt>
                <c:pt idx="11741">
                  <c:v>17.863405480650606</c:v>
                </c:pt>
                <c:pt idx="11742">
                  <c:v>17.865261578169267</c:v>
                </c:pt>
                <c:pt idx="11743">
                  <c:v>17.867117625172529</c:v>
                </c:pt>
                <c:pt idx="11744">
                  <c:v>17.868973621652991</c:v>
                </c:pt>
                <c:pt idx="11745">
                  <c:v>17.87082956760343</c:v>
                </c:pt>
                <c:pt idx="11746">
                  <c:v>17.87268546301663</c:v>
                </c:pt>
                <c:pt idx="11747">
                  <c:v>17.874541307885327</c:v>
                </c:pt>
                <c:pt idx="11748">
                  <c:v>17.876397102202148</c:v>
                </c:pt>
                <c:pt idx="11749">
                  <c:v>17.878252845959949</c:v>
                </c:pt>
                <c:pt idx="11750">
                  <c:v>17.880108539151401</c:v>
                </c:pt>
                <c:pt idx="11751">
                  <c:v>17.881964181769309</c:v>
                </c:pt>
                <c:pt idx="11752">
                  <c:v>17.883819773806408</c:v>
                </c:pt>
                <c:pt idx="11753">
                  <c:v>17.885675315255419</c:v>
                </c:pt>
                <c:pt idx="11754">
                  <c:v>17.887530806109137</c:v>
                </c:pt>
                <c:pt idx="11755">
                  <c:v>17.889386246360278</c:v>
                </c:pt>
                <c:pt idx="11756">
                  <c:v>17.891241636001642</c:v>
                </c:pt>
                <c:pt idx="11757">
                  <c:v>17.893096975026015</c:v>
                </c:pt>
                <c:pt idx="11758">
                  <c:v>17.894952263426077</c:v>
                </c:pt>
                <c:pt idx="11759">
                  <c:v>17.896807501194687</c:v>
                </c:pt>
                <c:pt idx="11760">
                  <c:v>17.898662688324602</c:v>
                </c:pt>
                <c:pt idx="11761">
                  <c:v>17.900517824808567</c:v>
                </c:pt>
                <c:pt idx="11762">
                  <c:v>17.902372910639361</c:v>
                </c:pt>
                <c:pt idx="11763">
                  <c:v>17.904227945809783</c:v>
                </c:pt>
                <c:pt idx="11764">
                  <c:v>17.906082930312664</c:v>
                </c:pt>
                <c:pt idx="11765">
                  <c:v>17.907937864140688</c:v>
                </c:pt>
                <c:pt idx="11766">
                  <c:v>17.909792747286719</c:v>
                </c:pt>
                <c:pt idx="11767">
                  <c:v>17.911647579743583</c:v>
                </c:pt>
                <c:pt idx="11768">
                  <c:v>17.913502361503994</c:v>
                </c:pt>
                <c:pt idx="11769">
                  <c:v>17.915357092560782</c:v>
                </c:pt>
                <c:pt idx="11770">
                  <c:v>17.917211772906803</c:v>
                </c:pt>
                <c:pt idx="11771">
                  <c:v>17.919066402534774</c:v>
                </c:pt>
                <c:pt idx="11772">
                  <c:v>17.920920981437568</c:v>
                </c:pt>
                <c:pt idx="11773">
                  <c:v>17.92277550960798</c:v>
                </c:pt>
                <c:pt idx="11774">
                  <c:v>17.924629987038845</c:v>
                </c:pt>
                <c:pt idx="11775">
                  <c:v>17.926484413722964</c:v>
                </c:pt>
                <c:pt idx="11776">
                  <c:v>17.928338789653125</c:v>
                </c:pt>
                <c:pt idx="11777">
                  <c:v>17.930193114822206</c:v>
                </c:pt>
                <c:pt idx="11778">
                  <c:v>17.93204738922304</c:v>
                </c:pt>
                <c:pt idx="11779">
                  <c:v>17.933901612848391</c:v>
                </c:pt>
                <c:pt idx="11780">
                  <c:v>17.935755785691104</c:v>
                </c:pt>
                <c:pt idx="11781">
                  <c:v>17.937609907744068</c:v>
                </c:pt>
                <c:pt idx="11782">
                  <c:v>17.939463979000109</c:v>
                </c:pt>
                <c:pt idx="11783">
                  <c:v>17.94131799945206</c:v>
                </c:pt>
                <c:pt idx="11784">
                  <c:v>17.943171969092742</c:v>
                </c:pt>
                <c:pt idx="11785">
                  <c:v>17.945025887915026</c:v>
                </c:pt>
                <c:pt idx="11786">
                  <c:v>17.946879755911748</c:v>
                </c:pt>
                <c:pt idx="11787">
                  <c:v>17.948733573075785</c:v>
                </c:pt>
                <c:pt idx="11788">
                  <c:v>17.950587339399974</c:v>
                </c:pt>
                <c:pt idx="11789">
                  <c:v>17.95244105487718</c:v>
                </c:pt>
                <c:pt idx="11790">
                  <c:v>17.954294719500293</c:v>
                </c:pt>
                <c:pt idx="11791">
                  <c:v>17.956148333262107</c:v>
                </c:pt>
                <c:pt idx="11792">
                  <c:v>17.958001896155565</c:v>
                </c:pt>
                <c:pt idx="11793">
                  <c:v>17.959855408173524</c:v>
                </c:pt>
                <c:pt idx="11794">
                  <c:v>17.961708869308804</c:v>
                </c:pt>
                <c:pt idx="11795">
                  <c:v>17.963562279554328</c:v>
                </c:pt>
                <c:pt idx="11796">
                  <c:v>17.965415638903</c:v>
                </c:pt>
                <c:pt idx="11797">
                  <c:v>17.96726894734768</c:v>
                </c:pt>
                <c:pt idx="11798">
                  <c:v>17.969122204881224</c:v>
                </c:pt>
                <c:pt idx="11799">
                  <c:v>17.970975411496553</c:v>
                </c:pt>
                <c:pt idx="11800">
                  <c:v>17.972828567186522</c:v>
                </c:pt>
                <c:pt idx="11801">
                  <c:v>17.974681671944055</c:v>
                </c:pt>
                <c:pt idx="11802">
                  <c:v>17.976534725762072</c:v>
                </c:pt>
                <c:pt idx="11803">
                  <c:v>17.978387728633447</c:v>
                </c:pt>
                <c:pt idx="11804">
                  <c:v>17.980240680551109</c:v>
                </c:pt>
                <c:pt idx="11805">
                  <c:v>17.982093581507932</c:v>
                </c:pt>
                <c:pt idx="11806">
                  <c:v>17.983946431496815</c:v>
                </c:pt>
                <c:pt idx="11807">
                  <c:v>17.985799230510718</c:v>
                </c:pt>
                <c:pt idx="11808">
                  <c:v>17.987651978542491</c:v>
                </c:pt>
                <c:pt idx="11809">
                  <c:v>17.989504675585135</c:v>
                </c:pt>
                <c:pt idx="11810">
                  <c:v>17.991357321631504</c:v>
                </c:pt>
                <c:pt idx="11811">
                  <c:v>17.993209916674569</c:v>
                </c:pt>
                <c:pt idx="11812">
                  <c:v>17.995062460707228</c:v>
                </c:pt>
                <c:pt idx="11813">
                  <c:v>17.996914953722438</c:v>
                </c:pt>
                <c:pt idx="11814">
                  <c:v>17.998767395713099</c:v>
                </c:pt>
                <c:pt idx="11815">
                  <c:v>18.000619786672143</c:v>
                </c:pt>
                <c:pt idx="11816">
                  <c:v>18.002472126592551</c:v>
                </c:pt>
                <c:pt idx="11817">
                  <c:v>18.004324415467202</c:v>
                </c:pt>
                <c:pt idx="11818">
                  <c:v>18.006176653289103</c:v>
                </c:pt>
                <c:pt idx="11819">
                  <c:v>18.008028840051178</c:v>
                </c:pt>
                <c:pt idx="11820">
                  <c:v>18.009880975746409</c:v>
                </c:pt>
                <c:pt idx="11821">
                  <c:v>18.011733060367678</c:v>
                </c:pt>
                <c:pt idx="11822">
                  <c:v>18.013585093907988</c:v>
                </c:pt>
                <c:pt idx="11823">
                  <c:v>18.01543707636031</c:v>
                </c:pt>
                <c:pt idx="11824">
                  <c:v>18.017289007717586</c:v>
                </c:pt>
                <c:pt idx="11825">
                  <c:v>18.019140887972775</c:v>
                </c:pt>
                <c:pt idx="11826">
                  <c:v>18.020992717118848</c:v>
                </c:pt>
                <c:pt idx="11827">
                  <c:v>18.022844495148796</c:v>
                </c:pt>
                <c:pt idx="11828">
                  <c:v>18.02469622205556</c:v>
                </c:pt>
                <c:pt idx="11829">
                  <c:v>18.02654789783216</c:v>
                </c:pt>
                <c:pt idx="11830">
                  <c:v>18.028399522471549</c:v>
                </c:pt>
                <c:pt idx="11831">
                  <c:v>18.030251095966719</c:v>
                </c:pt>
                <c:pt idx="11832">
                  <c:v>18.03210261831067</c:v>
                </c:pt>
                <c:pt idx="11833">
                  <c:v>18.033954089496319</c:v>
                </c:pt>
                <c:pt idx="11834">
                  <c:v>18.035805509516749</c:v>
                </c:pt>
                <c:pt idx="11835">
                  <c:v>18.037656878364924</c:v>
                </c:pt>
                <c:pt idx="11836">
                  <c:v>18.039508196033808</c:v>
                </c:pt>
                <c:pt idx="11837">
                  <c:v>18.041359462516429</c:v>
                </c:pt>
                <c:pt idx="11838">
                  <c:v>18.043210677805792</c:v>
                </c:pt>
                <c:pt idx="11839">
                  <c:v>18.045061841894896</c:v>
                </c:pt>
                <c:pt idx="11840">
                  <c:v>18.046912954776772</c:v>
                </c:pt>
                <c:pt idx="11841">
                  <c:v>18.048764016444395</c:v>
                </c:pt>
                <c:pt idx="11842">
                  <c:v>18.050615026890828</c:v>
                </c:pt>
                <c:pt idx="11843">
                  <c:v>18.052465986109024</c:v>
                </c:pt>
                <c:pt idx="11844">
                  <c:v>18.054316894092036</c:v>
                </c:pt>
                <c:pt idx="11845">
                  <c:v>18.056167750832923</c:v>
                </c:pt>
                <c:pt idx="11846">
                  <c:v>18.058018556324654</c:v>
                </c:pt>
                <c:pt idx="11847">
                  <c:v>18.059869310560284</c:v>
                </c:pt>
                <c:pt idx="11848">
                  <c:v>18.061720013532859</c:v>
                </c:pt>
                <c:pt idx="11849">
                  <c:v>18.063570665235407</c:v>
                </c:pt>
                <c:pt idx="11850">
                  <c:v>18.06542126566093</c:v>
                </c:pt>
                <c:pt idx="11851">
                  <c:v>18.067271814802535</c:v>
                </c:pt>
                <c:pt idx="11852">
                  <c:v>18.069122312653242</c:v>
                </c:pt>
                <c:pt idx="11853">
                  <c:v>18.07097275920605</c:v>
                </c:pt>
                <c:pt idx="11854">
                  <c:v>18.07282315445406</c:v>
                </c:pt>
                <c:pt idx="11855">
                  <c:v>18.074673498390315</c:v>
                </c:pt>
                <c:pt idx="11856">
                  <c:v>18.076523791007833</c:v>
                </c:pt>
                <c:pt idx="11857">
                  <c:v>18.078374032299745</c:v>
                </c:pt>
                <c:pt idx="11858">
                  <c:v>18.080224222259069</c:v>
                </c:pt>
                <c:pt idx="11859">
                  <c:v>18.08207436087886</c:v>
                </c:pt>
                <c:pt idx="11860">
                  <c:v>18.083924448152199</c:v>
                </c:pt>
                <c:pt idx="11861">
                  <c:v>18.085774484072182</c:v>
                </c:pt>
                <c:pt idx="11862">
                  <c:v>18.087624468631848</c:v>
                </c:pt>
                <c:pt idx="11863">
                  <c:v>18.089474401824265</c:v>
                </c:pt>
                <c:pt idx="11864">
                  <c:v>18.091324283642532</c:v>
                </c:pt>
                <c:pt idx="11865">
                  <c:v>18.093174114079762</c:v>
                </c:pt>
                <c:pt idx="11866">
                  <c:v>18.095023893128982</c:v>
                </c:pt>
                <c:pt idx="11867">
                  <c:v>18.096873620783303</c:v>
                </c:pt>
                <c:pt idx="11868">
                  <c:v>18.098723297035825</c:v>
                </c:pt>
                <c:pt idx="11869">
                  <c:v>18.100572921879603</c:v>
                </c:pt>
                <c:pt idx="11870">
                  <c:v>18.102422495307781</c:v>
                </c:pt>
                <c:pt idx="11871">
                  <c:v>18.104272017313448</c:v>
                </c:pt>
                <c:pt idx="11872">
                  <c:v>18.106121487889705</c:v>
                </c:pt>
                <c:pt idx="11873">
                  <c:v>18.107970907029639</c:v>
                </c:pt>
                <c:pt idx="11874">
                  <c:v>18.109820274726349</c:v>
                </c:pt>
                <c:pt idx="11875">
                  <c:v>18.111669590973005</c:v>
                </c:pt>
                <c:pt idx="11876">
                  <c:v>18.113518855762671</c:v>
                </c:pt>
                <c:pt idx="11877">
                  <c:v>18.115368069088476</c:v>
                </c:pt>
                <c:pt idx="11878">
                  <c:v>18.117217230943524</c:v>
                </c:pt>
                <c:pt idx="11879">
                  <c:v>18.119066341320959</c:v>
                </c:pt>
                <c:pt idx="11880">
                  <c:v>18.120915400213896</c:v>
                </c:pt>
                <c:pt idx="11881">
                  <c:v>18.122764407615495</c:v>
                </c:pt>
                <c:pt idx="11882">
                  <c:v>18.124613363518836</c:v>
                </c:pt>
                <c:pt idx="11883">
                  <c:v>18.126462267917049</c:v>
                </c:pt>
                <c:pt idx="11884">
                  <c:v>18.128311120803353</c:v>
                </c:pt>
                <c:pt idx="11885">
                  <c:v>18.130159922170805</c:v>
                </c:pt>
                <c:pt idx="11886">
                  <c:v>18.132008672012592</c:v>
                </c:pt>
                <c:pt idx="11887">
                  <c:v>18.133857370321824</c:v>
                </c:pt>
                <c:pt idx="11888">
                  <c:v>18.135706017091678</c:v>
                </c:pt>
                <c:pt idx="11889">
                  <c:v>18.137554612315295</c:v>
                </c:pt>
                <c:pt idx="11890">
                  <c:v>18.1394031559858</c:v>
                </c:pt>
                <c:pt idx="11891">
                  <c:v>18.141251648096439</c:v>
                </c:pt>
                <c:pt idx="11892">
                  <c:v>18.14310008864026</c:v>
                </c:pt>
                <c:pt idx="11893">
                  <c:v>18.144948477610509</c:v>
                </c:pt>
                <c:pt idx="11894">
                  <c:v>18.146796815000339</c:v>
                </c:pt>
                <c:pt idx="11895">
                  <c:v>18.148645100802867</c:v>
                </c:pt>
                <c:pt idx="11896">
                  <c:v>18.150493335011287</c:v>
                </c:pt>
                <c:pt idx="11897">
                  <c:v>18.152341517618819</c:v>
                </c:pt>
                <c:pt idx="11898">
                  <c:v>18.154189648618598</c:v>
                </c:pt>
                <c:pt idx="11899">
                  <c:v>18.156037728003835</c:v>
                </c:pt>
                <c:pt idx="11900">
                  <c:v>18.157885755767669</c:v>
                </c:pt>
                <c:pt idx="11901">
                  <c:v>18.159733731903316</c:v>
                </c:pt>
                <c:pt idx="11902">
                  <c:v>18.161581656403953</c:v>
                </c:pt>
                <c:pt idx="11903">
                  <c:v>18.163429529262771</c:v>
                </c:pt>
                <c:pt idx="11904">
                  <c:v>18.165277350473009</c:v>
                </c:pt>
                <c:pt idx="11905">
                  <c:v>18.167125120027769</c:v>
                </c:pt>
                <c:pt idx="11906">
                  <c:v>18.168972837920322</c:v>
                </c:pt>
                <c:pt idx="11907">
                  <c:v>18.170820504143855</c:v>
                </c:pt>
                <c:pt idx="11908">
                  <c:v>18.172668118691625</c:v>
                </c:pt>
                <c:pt idx="11909">
                  <c:v>18.174515681556759</c:v>
                </c:pt>
                <c:pt idx="11910">
                  <c:v>18.176363192732456</c:v>
                </c:pt>
                <c:pt idx="11911">
                  <c:v>18.178210652212059</c:v>
                </c:pt>
                <c:pt idx="11912">
                  <c:v>18.180058059988667</c:v>
                </c:pt>
                <c:pt idx="11913">
                  <c:v>18.181905416055542</c:v>
                </c:pt>
                <c:pt idx="11914">
                  <c:v>18.183752720405874</c:v>
                </c:pt>
                <c:pt idx="11915">
                  <c:v>18.185599973032929</c:v>
                </c:pt>
                <c:pt idx="11916">
                  <c:v>18.187447173929964</c:v>
                </c:pt>
                <c:pt idx="11917">
                  <c:v>18.189294323090106</c:v>
                </c:pt>
                <c:pt idx="11918">
                  <c:v>18.191141420506703</c:v>
                </c:pt>
                <c:pt idx="11919">
                  <c:v>18.192988466172952</c:v>
                </c:pt>
                <c:pt idx="11920">
                  <c:v>18.194835460082068</c:v>
                </c:pt>
                <c:pt idx="11921">
                  <c:v>18.196682402227342</c:v>
                </c:pt>
                <c:pt idx="11922">
                  <c:v>18.198529292601954</c:v>
                </c:pt>
                <c:pt idx="11923">
                  <c:v>18.200376131199189</c:v>
                </c:pt>
                <c:pt idx="11924">
                  <c:v>18.202222918012332</c:v>
                </c:pt>
                <c:pt idx="11925">
                  <c:v>18.20406965303459</c:v>
                </c:pt>
                <c:pt idx="11926">
                  <c:v>18.205916336259246</c:v>
                </c:pt>
                <c:pt idx="11927">
                  <c:v>18.207762967679557</c:v>
                </c:pt>
                <c:pt idx="11928">
                  <c:v>18.209609547288771</c:v>
                </c:pt>
                <c:pt idx="11929">
                  <c:v>18.211456075080161</c:v>
                </c:pt>
                <c:pt idx="11930">
                  <c:v>18.213302551047025</c:v>
                </c:pt>
                <c:pt idx="11931">
                  <c:v>18.215148975182586</c:v>
                </c:pt>
                <c:pt idx="11932">
                  <c:v>18.216995347480161</c:v>
                </c:pt>
                <c:pt idx="11933">
                  <c:v>18.218841667932999</c:v>
                </c:pt>
                <c:pt idx="11934">
                  <c:v>18.220687936534386</c:v>
                </c:pt>
                <c:pt idx="11935">
                  <c:v>18.222534153277635</c:v>
                </c:pt>
                <c:pt idx="11936">
                  <c:v>18.224380318156015</c:v>
                </c:pt>
                <c:pt idx="11937">
                  <c:v>18.22622643116279</c:v>
                </c:pt>
                <c:pt idx="11938">
                  <c:v>18.228072492291254</c:v>
                </c:pt>
                <c:pt idx="11939">
                  <c:v>18.22991850153474</c:v>
                </c:pt>
                <c:pt idx="11940">
                  <c:v>18.231764458886541</c:v>
                </c:pt>
                <c:pt idx="11941">
                  <c:v>18.233610364339935</c:v>
                </c:pt>
                <c:pt idx="11942">
                  <c:v>18.235456217888199</c:v>
                </c:pt>
                <c:pt idx="11943">
                  <c:v>18.237302019524723</c:v>
                </c:pt>
                <c:pt idx="11944">
                  <c:v>18.239147769242756</c:v>
                </c:pt>
                <c:pt idx="11945">
                  <c:v>18.240993467035583</c:v>
                </c:pt>
                <c:pt idx="11946">
                  <c:v>18.242839112896593</c:v>
                </c:pt>
                <c:pt idx="11947">
                  <c:v>18.244684706819093</c:v>
                </c:pt>
                <c:pt idx="11948">
                  <c:v>18.246530248796322</c:v>
                </c:pt>
                <c:pt idx="11949">
                  <c:v>18.248375738821707</c:v>
                </c:pt>
                <c:pt idx="11950">
                  <c:v>18.250221176888498</c:v>
                </c:pt>
                <c:pt idx="11951">
                  <c:v>18.252066562990041</c:v>
                </c:pt>
                <c:pt idx="11952">
                  <c:v>18.253911897119732</c:v>
                </c:pt>
                <c:pt idx="11953">
                  <c:v>18.255757179270816</c:v>
                </c:pt>
                <c:pt idx="11954">
                  <c:v>18.257602409436696</c:v>
                </c:pt>
                <c:pt idx="11955">
                  <c:v>18.259447587610644</c:v>
                </c:pt>
                <c:pt idx="11956">
                  <c:v>18.261292713786094</c:v>
                </c:pt>
                <c:pt idx="11957">
                  <c:v>18.263137787956325</c:v>
                </c:pt>
                <c:pt idx="11958">
                  <c:v>18.264982810114677</c:v>
                </c:pt>
                <c:pt idx="11959">
                  <c:v>18.266827780254598</c:v>
                </c:pt>
                <c:pt idx="11960">
                  <c:v>18.268672698369318</c:v>
                </c:pt>
                <c:pt idx="11961">
                  <c:v>18.270517564452263</c:v>
                </c:pt>
                <c:pt idx="11962">
                  <c:v>18.272362378496791</c:v>
                </c:pt>
                <c:pt idx="11963">
                  <c:v>18.27420714049628</c:v>
                </c:pt>
                <c:pt idx="11964">
                  <c:v>18.276051850444031</c:v>
                </c:pt>
                <c:pt idx="11965">
                  <c:v>18.277896508333477</c:v>
                </c:pt>
                <c:pt idx="11966">
                  <c:v>18.279741114157964</c:v>
                </c:pt>
                <c:pt idx="11967">
                  <c:v>18.28158566791085</c:v>
                </c:pt>
                <c:pt idx="11968">
                  <c:v>18.283430169585589</c:v>
                </c:pt>
                <c:pt idx="11969">
                  <c:v>18.285274619175464</c:v>
                </c:pt>
                <c:pt idx="11970">
                  <c:v>18.287119016673927</c:v>
                </c:pt>
                <c:pt idx="11971">
                  <c:v>18.288963362074306</c:v>
                </c:pt>
                <c:pt idx="11972">
                  <c:v>18.29080765537006</c:v>
                </c:pt>
                <c:pt idx="11973">
                  <c:v>18.292651896554514</c:v>
                </c:pt>
                <c:pt idx="11974">
                  <c:v>18.294496085621084</c:v>
                </c:pt>
                <c:pt idx="11975">
                  <c:v>18.296340222563202</c:v>
                </c:pt>
                <c:pt idx="11976">
                  <c:v>18.298184307374203</c:v>
                </c:pt>
                <c:pt idx="11977">
                  <c:v>18.300028340047589</c:v>
                </c:pt>
                <c:pt idx="11978">
                  <c:v>18.30187232057666</c:v>
                </c:pt>
                <c:pt idx="11979">
                  <c:v>18.303716248954885</c:v>
                </c:pt>
                <c:pt idx="11980">
                  <c:v>18.305560125175639</c:v>
                </c:pt>
                <c:pt idx="11981">
                  <c:v>18.307403949232409</c:v>
                </c:pt>
                <c:pt idx="11982">
                  <c:v>18.30924772111851</c:v>
                </c:pt>
                <c:pt idx="11983">
                  <c:v>18.311091440827408</c:v>
                </c:pt>
                <c:pt idx="11984">
                  <c:v>18.312935108352601</c:v>
                </c:pt>
                <c:pt idx="11985">
                  <c:v>18.314778723687361</c:v>
                </c:pt>
                <c:pt idx="11986">
                  <c:v>18.316622286825247</c:v>
                </c:pt>
                <c:pt idx="11987">
                  <c:v>18.318465797759664</c:v>
                </c:pt>
                <c:pt idx="11988">
                  <c:v>18.320309256484002</c:v>
                </c:pt>
                <c:pt idx="11989">
                  <c:v>18.322152662991726</c:v>
                </c:pt>
                <c:pt idx="11990">
                  <c:v>18.323996017276258</c:v>
                </c:pt>
                <c:pt idx="11991">
                  <c:v>18.325839319331045</c:v>
                </c:pt>
                <c:pt idx="11992">
                  <c:v>18.327682569149612</c:v>
                </c:pt>
                <c:pt idx="11993">
                  <c:v>18.329525766725261</c:v>
                </c:pt>
                <c:pt idx="11994">
                  <c:v>18.331368912051555</c:v>
                </c:pt>
                <c:pt idx="11995">
                  <c:v>18.333212005121926</c:v>
                </c:pt>
                <c:pt idx="11996">
                  <c:v>18.33505504592981</c:v>
                </c:pt>
                <c:pt idx="11997">
                  <c:v>18.336898034468671</c:v>
                </c:pt>
                <c:pt idx="11998">
                  <c:v>18.338740970731976</c:v>
                </c:pt>
                <c:pt idx="11999">
                  <c:v>18.340583854713199</c:v>
                </c:pt>
                <c:pt idx="12000">
                  <c:v>18.342426686405812</c:v>
                </c:pt>
                <c:pt idx="12001">
                  <c:v>18.344269465803233</c:v>
                </c:pt>
                <c:pt idx="12002">
                  <c:v>18.346112192899007</c:v>
                </c:pt>
                <c:pt idx="12003">
                  <c:v>18.347954867686568</c:v>
                </c:pt>
                <c:pt idx="12004">
                  <c:v>18.349797490159396</c:v>
                </c:pt>
                <c:pt idx="12005">
                  <c:v>18.351640060311023</c:v>
                </c:pt>
                <c:pt idx="12006">
                  <c:v>18.353482578134852</c:v>
                </c:pt>
                <c:pt idx="12007">
                  <c:v>18.355325043624457</c:v>
                </c:pt>
                <c:pt idx="12008">
                  <c:v>18.357167456773272</c:v>
                </c:pt>
                <c:pt idx="12009">
                  <c:v>18.359009817574783</c:v>
                </c:pt>
                <c:pt idx="12010">
                  <c:v>18.360852126022525</c:v>
                </c:pt>
                <c:pt idx="12011">
                  <c:v>18.362694382110011</c:v>
                </c:pt>
                <c:pt idx="12012">
                  <c:v>18.364536585830674</c:v>
                </c:pt>
                <c:pt idx="12013">
                  <c:v>18.366378737178103</c:v>
                </c:pt>
                <c:pt idx="12014">
                  <c:v>18.368220836145706</c:v>
                </c:pt>
                <c:pt idx="12015">
                  <c:v>18.370062882727069</c:v>
                </c:pt>
                <c:pt idx="12016">
                  <c:v>18.3719048769157</c:v>
                </c:pt>
                <c:pt idx="12017">
                  <c:v>18.373746818705076</c:v>
                </c:pt>
                <c:pt idx="12018">
                  <c:v>18.375588708088749</c:v>
                </c:pt>
                <c:pt idx="12019">
                  <c:v>18.377430545060236</c:v>
                </c:pt>
                <c:pt idx="12020">
                  <c:v>18.379272329613034</c:v>
                </c:pt>
                <c:pt idx="12021">
                  <c:v>18.381114061740696</c:v>
                </c:pt>
                <c:pt idx="12022">
                  <c:v>18.382955741436792</c:v>
                </c:pt>
                <c:pt idx="12023">
                  <c:v>18.38479736869478</c:v>
                </c:pt>
                <c:pt idx="12024">
                  <c:v>18.386638943508228</c:v>
                </c:pt>
                <c:pt idx="12025">
                  <c:v>18.388480465870664</c:v>
                </c:pt>
                <c:pt idx="12026">
                  <c:v>18.390321935775667</c:v>
                </c:pt>
                <c:pt idx="12027">
                  <c:v>18.392163353216713</c:v>
                </c:pt>
                <c:pt idx="12028">
                  <c:v>18.394004718187428</c:v>
                </c:pt>
                <c:pt idx="12029">
                  <c:v>18.395846030681341</c:v>
                </c:pt>
                <c:pt idx="12030">
                  <c:v>18.397687290691938</c:v>
                </c:pt>
                <c:pt idx="12031">
                  <c:v>18.399528498212867</c:v>
                </c:pt>
                <c:pt idx="12032">
                  <c:v>18.401369653237584</c:v>
                </c:pt>
                <c:pt idx="12033">
                  <c:v>18.403210755759734</c:v>
                </c:pt>
                <c:pt idx="12034">
                  <c:v>18.405051805772871</c:v>
                </c:pt>
                <c:pt idx="12035">
                  <c:v>18.40689280327053</c:v>
                </c:pt>
                <c:pt idx="12036">
                  <c:v>18.408733748246309</c:v>
                </c:pt>
                <c:pt idx="12037">
                  <c:v>18.410574640693746</c:v>
                </c:pt>
                <c:pt idx="12038">
                  <c:v>18.412415480606427</c:v>
                </c:pt>
                <c:pt idx="12039">
                  <c:v>18.414256267977986</c:v>
                </c:pt>
                <c:pt idx="12040">
                  <c:v>18.416097002801934</c:v>
                </c:pt>
                <c:pt idx="12041">
                  <c:v>18.41793768507188</c:v>
                </c:pt>
                <c:pt idx="12042">
                  <c:v>18.419778314781396</c:v>
                </c:pt>
                <c:pt idx="12043">
                  <c:v>18.421618891924101</c:v>
                </c:pt>
                <c:pt idx="12044">
                  <c:v>18.423459416493547</c:v>
                </c:pt>
                <c:pt idx="12045">
                  <c:v>18.425299888483377</c:v>
                </c:pt>
                <c:pt idx="12046">
                  <c:v>18.427140307887139</c:v>
                </c:pt>
                <c:pt idx="12047">
                  <c:v>18.428980674698437</c:v>
                </c:pt>
                <c:pt idx="12048">
                  <c:v>18.430820988910934</c:v>
                </c:pt>
                <c:pt idx="12049">
                  <c:v>18.432661250518152</c:v>
                </c:pt>
                <c:pt idx="12050">
                  <c:v>18.434501459513768</c:v>
                </c:pt>
                <c:pt idx="12051">
                  <c:v>18.436341615891365</c:v>
                </c:pt>
                <c:pt idx="12052">
                  <c:v>18.438181719644579</c:v>
                </c:pt>
                <c:pt idx="12053">
                  <c:v>18.440021770766968</c:v>
                </c:pt>
                <c:pt idx="12054">
                  <c:v>18.441861769252199</c:v>
                </c:pt>
                <c:pt idx="12055">
                  <c:v>18.443701715093887</c:v>
                </c:pt>
                <c:pt idx="12056">
                  <c:v>18.445541608285684</c:v>
                </c:pt>
                <c:pt idx="12057">
                  <c:v>18.447381448821165</c:v>
                </c:pt>
                <c:pt idx="12058">
                  <c:v>18.449221236693965</c:v>
                </c:pt>
                <c:pt idx="12059">
                  <c:v>18.451060971897761</c:v>
                </c:pt>
                <c:pt idx="12060">
                  <c:v>18.452900654426145</c:v>
                </c:pt>
                <c:pt idx="12061">
                  <c:v>18.45474028427283</c:v>
                </c:pt>
                <c:pt idx="12062">
                  <c:v>18.456579861431354</c:v>
                </c:pt>
                <c:pt idx="12063">
                  <c:v>18.458419385895422</c:v>
                </c:pt>
                <c:pt idx="12064">
                  <c:v>18.46025885765868</c:v>
                </c:pt>
                <c:pt idx="12065">
                  <c:v>18.462098276714759</c:v>
                </c:pt>
                <c:pt idx="12066">
                  <c:v>18.463937643057353</c:v>
                </c:pt>
                <c:pt idx="12067">
                  <c:v>18.465776956680088</c:v>
                </c:pt>
                <c:pt idx="12068">
                  <c:v>18.467616217576587</c:v>
                </c:pt>
                <c:pt idx="12069">
                  <c:v>18.469455425740563</c:v>
                </c:pt>
                <c:pt idx="12070">
                  <c:v>18.471294581165672</c:v>
                </c:pt>
                <c:pt idx="12071">
                  <c:v>18.47313368384556</c:v>
                </c:pt>
                <c:pt idx="12072">
                  <c:v>18.474972733773928</c:v>
                </c:pt>
                <c:pt idx="12073">
                  <c:v>18.476811730944423</c:v>
                </c:pt>
                <c:pt idx="12074">
                  <c:v>18.478650675350739</c:v>
                </c:pt>
                <c:pt idx="12075">
                  <c:v>18.48048956698651</c:v>
                </c:pt>
                <c:pt idx="12076">
                  <c:v>18.482328405845475</c:v>
                </c:pt>
                <c:pt idx="12077">
                  <c:v>18.484167191921276</c:v>
                </c:pt>
                <c:pt idx="12078">
                  <c:v>18.486005925207635</c:v>
                </c:pt>
                <c:pt idx="12079">
                  <c:v>18.487844605698232</c:v>
                </c:pt>
                <c:pt idx="12080">
                  <c:v>18.489683233386707</c:v>
                </c:pt>
                <c:pt idx="12081">
                  <c:v>18.491521808266853</c:v>
                </c:pt>
                <c:pt idx="12082">
                  <c:v>18.493360330332266</c:v>
                </c:pt>
                <c:pt idx="12083">
                  <c:v>18.495198799576698</c:v>
                </c:pt>
                <c:pt idx="12084">
                  <c:v>18.497037215993871</c:v>
                </c:pt>
                <c:pt idx="12085">
                  <c:v>18.498875579577394</c:v>
                </c:pt>
                <c:pt idx="12086">
                  <c:v>18.500713890321123</c:v>
                </c:pt>
                <c:pt idx="12087">
                  <c:v>18.502552148218673</c:v>
                </c:pt>
                <c:pt idx="12088">
                  <c:v>18.504390353263773</c:v>
                </c:pt>
                <c:pt idx="12089">
                  <c:v>18.506228505450146</c:v>
                </c:pt>
                <c:pt idx="12090">
                  <c:v>18.508066604771511</c:v>
                </c:pt>
                <c:pt idx="12091">
                  <c:v>18.509904651221593</c:v>
                </c:pt>
                <c:pt idx="12092">
                  <c:v>18.511742644794094</c:v>
                </c:pt>
                <c:pt idx="12093">
                  <c:v>18.513580585482782</c:v>
                </c:pt>
                <c:pt idx="12094">
                  <c:v>18.515418473281347</c:v>
                </c:pt>
                <c:pt idx="12095">
                  <c:v>18.517256308183565</c:v>
                </c:pt>
                <c:pt idx="12096">
                  <c:v>18.519094090183156</c:v>
                </c:pt>
                <c:pt idx="12097">
                  <c:v>18.520931819273816</c:v>
                </c:pt>
                <c:pt idx="12098">
                  <c:v>18.522769495449378</c:v>
                </c:pt>
                <c:pt idx="12099">
                  <c:v>18.524607118703486</c:v>
                </c:pt>
                <c:pt idx="12100">
                  <c:v>18.526444689029944</c:v>
                </c:pt>
                <c:pt idx="12101">
                  <c:v>18.528282206422478</c:v>
                </c:pt>
                <c:pt idx="12102">
                  <c:v>18.530119670874896</c:v>
                </c:pt>
                <c:pt idx="12103">
                  <c:v>18.531957082380892</c:v>
                </c:pt>
                <c:pt idx="12104">
                  <c:v>18.533794440934251</c:v>
                </c:pt>
                <c:pt idx="12105">
                  <c:v>18.535631746528711</c:v>
                </c:pt>
                <c:pt idx="12106">
                  <c:v>18.537468999158051</c:v>
                </c:pt>
                <c:pt idx="12107">
                  <c:v>18.539306198816032</c:v>
                </c:pt>
                <c:pt idx="12108">
                  <c:v>18.541143345496458</c:v>
                </c:pt>
                <c:pt idx="12109">
                  <c:v>18.542980439193055</c:v>
                </c:pt>
                <c:pt idx="12110">
                  <c:v>18.544817479899613</c:v>
                </c:pt>
                <c:pt idx="12111">
                  <c:v>18.546654467609923</c:v>
                </c:pt>
                <c:pt idx="12112">
                  <c:v>18.548491402317755</c:v>
                </c:pt>
                <c:pt idx="12113">
                  <c:v>18.550328284016867</c:v>
                </c:pt>
                <c:pt idx="12114">
                  <c:v>18.552165112701072</c:v>
                </c:pt>
                <c:pt idx="12115">
                  <c:v>18.554001888364173</c:v>
                </c:pt>
                <c:pt idx="12116">
                  <c:v>18.555838610999945</c:v>
                </c:pt>
                <c:pt idx="12117">
                  <c:v>18.557675280602169</c:v>
                </c:pt>
                <c:pt idx="12118">
                  <c:v>18.559511897164672</c:v>
                </c:pt>
                <c:pt idx="12119">
                  <c:v>18.561348460681241</c:v>
                </c:pt>
                <c:pt idx="12120">
                  <c:v>18.56318497114566</c:v>
                </c:pt>
                <c:pt idx="12121">
                  <c:v>18.565021428551734</c:v>
                </c:pt>
                <c:pt idx="12122">
                  <c:v>18.566857832893259</c:v>
                </c:pt>
                <c:pt idx="12123">
                  <c:v>18.568694184164116</c:v>
                </c:pt>
                <c:pt idx="12124">
                  <c:v>18.570530482358077</c:v>
                </c:pt>
                <c:pt idx="12125">
                  <c:v>18.572366727468946</c:v>
                </c:pt>
                <c:pt idx="12126">
                  <c:v>18.574202919490492</c:v>
                </c:pt>
                <c:pt idx="12127">
                  <c:v>18.576039058416669</c:v>
                </c:pt>
                <c:pt idx="12128">
                  <c:v>18.577875144241183</c:v>
                </c:pt>
                <c:pt idx="12129">
                  <c:v>18.579711176957947</c:v>
                </c:pt>
                <c:pt idx="12130">
                  <c:v>18.581547156560706</c:v>
                </c:pt>
                <c:pt idx="12131">
                  <c:v>18.583383083043326</c:v>
                </c:pt>
                <c:pt idx="12132">
                  <c:v>18.585218956399707</c:v>
                </c:pt>
                <c:pt idx="12133">
                  <c:v>18.587054776623571</c:v>
                </c:pt>
                <c:pt idx="12134">
                  <c:v>18.588890543708835</c:v>
                </c:pt>
                <c:pt idx="12135">
                  <c:v>18.590726257649369</c:v>
                </c:pt>
                <c:pt idx="12136">
                  <c:v>18.592561918438932</c:v>
                </c:pt>
                <c:pt idx="12137">
                  <c:v>18.594397526071411</c:v>
                </c:pt>
                <c:pt idx="12138">
                  <c:v>18.596233080540713</c:v>
                </c:pt>
                <c:pt idx="12139">
                  <c:v>18.598068581840614</c:v>
                </c:pt>
                <c:pt idx="12140">
                  <c:v>18.599904029964975</c:v>
                </c:pt>
                <c:pt idx="12141">
                  <c:v>18.601739424907727</c:v>
                </c:pt>
                <c:pt idx="12142">
                  <c:v>18.603574766662664</c:v>
                </c:pt>
                <c:pt idx="12143">
                  <c:v>18.605410055223679</c:v>
                </c:pt>
                <c:pt idx="12144">
                  <c:v>18.607245290584611</c:v>
                </c:pt>
                <c:pt idx="12145">
                  <c:v>18.609080472739375</c:v>
                </c:pt>
                <c:pt idx="12146">
                  <c:v>18.610915601681846</c:v>
                </c:pt>
                <c:pt idx="12147">
                  <c:v>18.612750677405828</c:v>
                </c:pt>
                <c:pt idx="12148">
                  <c:v>18.614585699905295</c:v>
                </c:pt>
                <c:pt idx="12149">
                  <c:v>18.616420669174051</c:v>
                </c:pt>
                <c:pt idx="12150">
                  <c:v>18.618255585206057</c:v>
                </c:pt>
                <c:pt idx="12151">
                  <c:v>18.620090447995132</c:v>
                </c:pt>
                <c:pt idx="12152">
                  <c:v>18.621925257535189</c:v>
                </c:pt>
                <c:pt idx="12153">
                  <c:v>18.623760013820117</c:v>
                </c:pt>
                <c:pt idx="12154">
                  <c:v>18.625594716843796</c:v>
                </c:pt>
                <c:pt idx="12155">
                  <c:v>18.6274293666002</c:v>
                </c:pt>
                <c:pt idx="12156">
                  <c:v>18.629263963083151</c:v>
                </c:pt>
                <c:pt idx="12157">
                  <c:v>18.631098506286602</c:v>
                </c:pt>
                <c:pt idx="12158">
                  <c:v>18.632932996204381</c:v>
                </c:pt>
                <c:pt idx="12159">
                  <c:v>18.634767432830486</c:v>
                </c:pt>
                <c:pt idx="12160">
                  <c:v>18.63660181615878</c:v>
                </c:pt>
                <c:pt idx="12161">
                  <c:v>18.63843614618321</c:v>
                </c:pt>
                <c:pt idx="12162">
                  <c:v>18.640270422897661</c:v>
                </c:pt>
                <c:pt idx="12163">
                  <c:v>18.642104646296072</c:v>
                </c:pt>
                <c:pt idx="12164">
                  <c:v>18.643938816372344</c:v>
                </c:pt>
                <c:pt idx="12165">
                  <c:v>18.645772933120433</c:v>
                </c:pt>
                <c:pt idx="12166">
                  <c:v>18.647606996534254</c:v>
                </c:pt>
                <c:pt idx="12167">
                  <c:v>18.649441006607724</c:v>
                </c:pt>
                <c:pt idx="12168">
                  <c:v>18.651274963334775</c:v>
                </c:pt>
                <c:pt idx="12169">
                  <c:v>18.653108866709392</c:v>
                </c:pt>
                <c:pt idx="12170">
                  <c:v>18.654942716725483</c:v>
                </c:pt>
                <c:pt idx="12171">
                  <c:v>18.656776513376926</c:v>
                </c:pt>
                <c:pt idx="12172">
                  <c:v>18.658610256657777</c:v>
                </c:pt>
                <c:pt idx="12173">
                  <c:v>18.660443946561909</c:v>
                </c:pt>
                <c:pt idx="12174">
                  <c:v>18.662277583083316</c:v>
                </c:pt>
                <c:pt idx="12175">
                  <c:v>18.664111166215889</c:v>
                </c:pt>
                <c:pt idx="12176">
                  <c:v>18.665944695953648</c:v>
                </c:pt>
                <c:pt idx="12177">
                  <c:v>18.667778172290515</c:v>
                </c:pt>
                <c:pt idx="12178">
                  <c:v>18.669611595220452</c:v>
                </c:pt>
                <c:pt idx="12179">
                  <c:v>18.671444964737422</c:v>
                </c:pt>
                <c:pt idx="12180">
                  <c:v>18.673278280835468</c:v>
                </c:pt>
                <c:pt idx="12181">
                  <c:v>18.675111543508443</c:v>
                </c:pt>
                <c:pt idx="12182">
                  <c:v>18.676944752750348</c:v>
                </c:pt>
                <c:pt idx="12183">
                  <c:v>18.678777908555201</c:v>
                </c:pt>
                <c:pt idx="12184">
                  <c:v>18.680611010916948</c:v>
                </c:pt>
                <c:pt idx="12185">
                  <c:v>18.682444059829592</c:v>
                </c:pt>
                <c:pt idx="12186">
                  <c:v>18.684277055287058</c:v>
                </c:pt>
                <c:pt idx="12187">
                  <c:v>18.686109997283424</c:v>
                </c:pt>
                <c:pt idx="12188">
                  <c:v>18.687942885812582</c:v>
                </c:pt>
                <c:pt idx="12189">
                  <c:v>18.689775720868582</c:v>
                </c:pt>
                <c:pt idx="12190">
                  <c:v>18.691608502445405</c:v>
                </c:pt>
                <c:pt idx="12191">
                  <c:v>18.693441230537022</c:v>
                </c:pt>
                <c:pt idx="12192">
                  <c:v>18.695273905137469</c:v>
                </c:pt>
                <c:pt idx="12193">
                  <c:v>18.697106526240745</c:v>
                </c:pt>
                <c:pt idx="12194">
                  <c:v>18.698939093840789</c:v>
                </c:pt>
                <c:pt idx="12195">
                  <c:v>18.700771607931703</c:v>
                </c:pt>
                <c:pt idx="12196">
                  <c:v>18.702604068507434</c:v>
                </c:pt>
                <c:pt idx="12197">
                  <c:v>18.704436475562002</c:v>
                </c:pt>
                <c:pt idx="12198">
                  <c:v>18.70626882908946</c:v>
                </c:pt>
                <c:pt idx="12199">
                  <c:v>18.708101129083776</c:v>
                </c:pt>
                <c:pt idx="12200">
                  <c:v>18.709933375539013</c:v>
                </c:pt>
                <c:pt idx="12201">
                  <c:v>18.711765568449142</c:v>
                </c:pt>
                <c:pt idx="12202">
                  <c:v>18.713597707808226</c:v>
                </c:pt>
                <c:pt idx="12203">
                  <c:v>18.715429793610294</c:v>
                </c:pt>
                <c:pt idx="12204">
                  <c:v>18.717261825849381</c:v>
                </c:pt>
                <c:pt idx="12205">
                  <c:v>18.719093804519488</c:v>
                </c:pt>
                <c:pt idx="12206">
                  <c:v>18.720925729614656</c:v>
                </c:pt>
                <c:pt idx="12207">
                  <c:v>18.722757601128979</c:v>
                </c:pt>
                <c:pt idx="12208">
                  <c:v>18.724589419056443</c:v>
                </c:pt>
                <c:pt idx="12209">
                  <c:v>18.726421183391114</c:v>
                </c:pt>
                <c:pt idx="12210">
                  <c:v>18.72825289412701</c:v>
                </c:pt>
                <c:pt idx="12211">
                  <c:v>18.730084551258237</c:v>
                </c:pt>
                <c:pt idx="12212">
                  <c:v>18.731916154778794</c:v>
                </c:pt>
                <c:pt idx="12213">
                  <c:v>18.733747704682781</c:v>
                </c:pt>
                <c:pt idx="12214">
                  <c:v>18.735579200964239</c:v>
                </c:pt>
                <c:pt idx="12215">
                  <c:v>18.737410643617196</c:v>
                </c:pt>
                <c:pt idx="12216">
                  <c:v>18.739242032635719</c:v>
                </c:pt>
                <c:pt idx="12217">
                  <c:v>18.74107336801395</c:v>
                </c:pt>
                <c:pt idx="12218">
                  <c:v>18.742904649745888</c:v>
                </c:pt>
                <c:pt idx="12219">
                  <c:v>18.744735877825619</c:v>
                </c:pt>
                <c:pt idx="12220">
                  <c:v>18.746567052247208</c:v>
                </c:pt>
                <c:pt idx="12221">
                  <c:v>18.748398173004741</c:v>
                </c:pt>
                <c:pt idx="12222">
                  <c:v>18.750229240092303</c:v>
                </c:pt>
                <c:pt idx="12223">
                  <c:v>18.752060253504009</c:v>
                </c:pt>
                <c:pt idx="12224">
                  <c:v>18.753891213233885</c:v>
                </c:pt>
                <c:pt idx="12225">
                  <c:v>18.755722119276008</c:v>
                </c:pt>
                <c:pt idx="12226">
                  <c:v>18.757552971624538</c:v>
                </c:pt>
                <c:pt idx="12227">
                  <c:v>18.759383770273534</c:v>
                </c:pt>
                <c:pt idx="12228">
                  <c:v>18.761214515217073</c:v>
                </c:pt>
                <c:pt idx="12229">
                  <c:v>18.763045206449263</c:v>
                </c:pt>
                <c:pt idx="12230">
                  <c:v>18.764875843964216</c:v>
                </c:pt>
                <c:pt idx="12231">
                  <c:v>18.766706427756059</c:v>
                </c:pt>
                <c:pt idx="12232">
                  <c:v>18.768536957818856</c:v>
                </c:pt>
                <c:pt idx="12233">
                  <c:v>18.770367434146706</c:v>
                </c:pt>
                <c:pt idx="12234">
                  <c:v>18.772197856733758</c:v>
                </c:pt>
                <c:pt idx="12235">
                  <c:v>18.774028225574114</c:v>
                </c:pt>
                <c:pt idx="12236">
                  <c:v>18.775858540661922</c:v>
                </c:pt>
                <c:pt idx="12237">
                  <c:v>18.777688801991218</c:v>
                </c:pt>
                <c:pt idx="12238">
                  <c:v>18.779519009556186</c:v>
                </c:pt>
                <c:pt idx="12239">
                  <c:v>18.781349163350956</c:v>
                </c:pt>
                <c:pt idx="12240">
                  <c:v>18.783179263369622</c:v>
                </c:pt>
                <c:pt idx="12241">
                  <c:v>18.785009309606369</c:v>
                </c:pt>
                <c:pt idx="12242">
                  <c:v>18.786839302055256</c:v>
                </c:pt>
                <c:pt idx="12243">
                  <c:v>18.78866924071048</c:v>
                </c:pt>
                <c:pt idx="12244">
                  <c:v>18.79049912556615</c:v>
                </c:pt>
                <c:pt idx="12245">
                  <c:v>18.792328956616419</c:v>
                </c:pt>
                <c:pt idx="12246">
                  <c:v>18.794158733855379</c:v>
                </c:pt>
                <c:pt idx="12247">
                  <c:v>18.795988457277279</c:v>
                </c:pt>
                <c:pt idx="12248">
                  <c:v>18.797818126876216</c:v>
                </c:pt>
                <c:pt idx="12249">
                  <c:v>18.799647742646339</c:v>
                </c:pt>
                <c:pt idx="12250">
                  <c:v>18.801477304581731</c:v>
                </c:pt>
                <c:pt idx="12251">
                  <c:v>18.803306812676709</c:v>
                </c:pt>
                <c:pt idx="12252">
                  <c:v>18.805136266925267</c:v>
                </c:pt>
                <c:pt idx="12253">
                  <c:v>18.806965667321688</c:v>
                </c:pt>
                <c:pt idx="12254">
                  <c:v>18.80879501386007</c:v>
                </c:pt>
                <c:pt idx="12255">
                  <c:v>18.810624306534631</c:v>
                </c:pt>
                <c:pt idx="12256">
                  <c:v>18.812453545339491</c:v>
                </c:pt>
                <c:pt idx="12257">
                  <c:v>18.81428273026885</c:v>
                </c:pt>
                <c:pt idx="12258">
                  <c:v>18.816111861316873</c:v>
                </c:pt>
                <c:pt idx="12259">
                  <c:v>18.817940938477776</c:v>
                </c:pt>
                <c:pt idx="12260">
                  <c:v>18.819769961745681</c:v>
                </c:pt>
                <c:pt idx="12261">
                  <c:v>18.821598931114789</c:v>
                </c:pt>
                <c:pt idx="12262">
                  <c:v>18.823427846579307</c:v>
                </c:pt>
                <c:pt idx="12263">
                  <c:v>18.825256708133423</c:v>
                </c:pt>
                <c:pt idx="12264">
                  <c:v>18.827085515771333</c:v>
                </c:pt>
                <c:pt idx="12265">
                  <c:v>18.82891426948721</c:v>
                </c:pt>
                <c:pt idx="12266">
                  <c:v>18.83074296927526</c:v>
                </c:pt>
                <c:pt idx="12267">
                  <c:v>18.832571615129659</c:v>
                </c:pt>
                <c:pt idx="12268">
                  <c:v>18.834400207044663</c:v>
                </c:pt>
                <c:pt idx="12269">
                  <c:v>18.836228745014424</c:v>
                </c:pt>
                <c:pt idx="12270">
                  <c:v>18.838057229033161</c:v>
                </c:pt>
                <c:pt idx="12271">
                  <c:v>18.839885659095152</c:v>
                </c:pt>
                <c:pt idx="12272">
                  <c:v>18.841714035194503</c:v>
                </c:pt>
                <c:pt idx="12273">
                  <c:v>18.843542357325486</c:v>
                </c:pt>
                <c:pt idx="12274">
                  <c:v>18.845370625482328</c:v>
                </c:pt>
                <c:pt idx="12275">
                  <c:v>18.847198839659221</c:v>
                </c:pt>
                <c:pt idx="12276">
                  <c:v>18.849026999850427</c:v>
                </c:pt>
                <c:pt idx="12277">
                  <c:v>18.850855106050108</c:v>
                </c:pt>
                <c:pt idx="12278">
                  <c:v>18.852683158252578</c:v>
                </c:pt>
                <c:pt idx="12279">
                  <c:v>18.85451115645203</c:v>
                </c:pt>
                <c:pt idx="12280">
                  <c:v>18.856339100642639</c:v>
                </c:pt>
                <c:pt idx="12281">
                  <c:v>18.858166990818738</c:v>
                </c:pt>
                <c:pt idx="12282">
                  <c:v>18.859994826974503</c:v>
                </c:pt>
                <c:pt idx="12283">
                  <c:v>18.861822609104205</c:v>
                </c:pt>
                <c:pt idx="12284">
                  <c:v>18.863650337202092</c:v>
                </c:pt>
                <c:pt idx="12285">
                  <c:v>18.86547801126239</c:v>
                </c:pt>
                <c:pt idx="12286">
                  <c:v>18.867305631279354</c:v>
                </c:pt>
                <c:pt idx="12287">
                  <c:v>18.869133197247262</c:v>
                </c:pt>
                <c:pt idx="12288">
                  <c:v>18.870960709160322</c:v>
                </c:pt>
                <c:pt idx="12289">
                  <c:v>18.872788167012818</c:v>
                </c:pt>
                <c:pt idx="12290">
                  <c:v>18.874615570799048</c:v>
                </c:pt>
                <c:pt idx="12291">
                  <c:v>18.876442920513202</c:v>
                </c:pt>
                <c:pt idx="12292">
                  <c:v>18.878270216149623</c:v>
                </c:pt>
                <c:pt idx="12293">
                  <c:v>18.880097457702515</c:v>
                </c:pt>
                <c:pt idx="12294">
                  <c:v>18.881924645166176</c:v>
                </c:pt>
                <c:pt idx="12295">
                  <c:v>18.883751778534872</c:v>
                </c:pt>
                <c:pt idx="12296">
                  <c:v>18.885578857802887</c:v>
                </c:pt>
                <c:pt idx="12297">
                  <c:v>18.887405882964515</c:v>
                </c:pt>
                <c:pt idx="12298">
                  <c:v>18.889232854014015</c:v>
                </c:pt>
                <c:pt idx="12299">
                  <c:v>18.891059770945709</c:v>
                </c:pt>
                <c:pt idx="12300">
                  <c:v>18.892886633753808</c:v>
                </c:pt>
                <c:pt idx="12301">
                  <c:v>18.894713442432661</c:v>
                </c:pt>
                <c:pt idx="12302">
                  <c:v>18.896540196976567</c:v>
                </c:pt>
                <c:pt idx="12303">
                  <c:v>18.89836689737978</c:v>
                </c:pt>
                <c:pt idx="12304">
                  <c:v>18.900193543636647</c:v>
                </c:pt>
                <c:pt idx="12305">
                  <c:v>18.902020135741399</c:v>
                </c:pt>
                <c:pt idx="12306">
                  <c:v>18.903846673688431</c:v>
                </c:pt>
                <c:pt idx="12307">
                  <c:v>18.905673157471959</c:v>
                </c:pt>
                <c:pt idx="12308">
                  <c:v>18.907499587086328</c:v>
                </c:pt>
                <c:pt idx="12309">
                  <c:v>18.909325962525838</c:v>
                </c:pt>
                <c:pt idx="12310">
                  <c:v>18.911152283784858</c:v>
                </c:pt>
                <c:pt idx="12311">
                  <c:v>18.912978550857648</c:v>
                </c:pt>
                <c:pt idx="12312">
                  <c:v>18.91480476373852</c:v>
                </c:pt>
                <c:pt idx="12313">
                  <c:v>18.916630922421859</c:v>
                </c:pt>
                <c:pt idx="12314">
                  <c:v>18.918457026901894</c:v>
                </c:pt>
                <c:pt idx="12315">
                  <c:v>18.92028307717306</c:v>
                </c:pt>
                <c:pt idx="12316">
                  <c:v>18.922109073229585</c:v>
                </c:pt>
                <c:pt idx="12317">
                  <c:v>18.923935015065851</c:v>
                </c:pt>
                <c:pt idx="12318">
                  <c:v>18.925760902676199</c:v>
                </c:pt>
                <c:pt idx="12319">
                  <c:v>18.927586736054955</c:v>
                </c:pt>
                <c:pt idx="12320">
                  <c:v>18.929412515196464</c:v>
                </c:pt>
                <c:pt idx="12321">
                  <c:v>18.931238240095045</c:v>
                </c:pt>
                <c:pt idx="12322">
                  <c:v>18.933063910745091</c:v>
                </c:pt>
                <c:pt idx="12323">
                  <c:v>18.934889527140857</c:v>
                </c:pt>
                <c:pt idx="12324">
                  <c:v>18.936715089276841</c:v>
                </c:pt>
                <c:pt idx="12325">
                  <c:v>18.938540597147206</c:v>
                </c:pt>
                <c:pt idx="12326">
                  <c:v>18.940366050746508</c:v>
                </c:pt>
                <c:pt idx="12327">
                  <c:v>18.942191450068979</c:v>
                </c:pt>
                <c:pt idx="12328">
                  <c:v>18.944016795109025</c:v>
                </c:pt>
                <c:pt idx="12329">
                  <c:v>18.945842085860971</c:v>
                </c:pt>
                <c:pt idx="12330">
                  <c:v>18.947667322319187</c:v>
                </c:pt>
                <c:pt idx="12331">
                  <c:v>18.949492504478101</c:v>
                </c:pt>
                <c:pt idx="12332">
                  <c:v>18.951317632332042</c:v>
                </c:pt>
                <c:pt idx="12333">
                  <c:v>18.953142705875337</c:v>
                </c:pt>
                <c:pt idx="12334">
                  <c:v>18.954967725102463</c:v>
                </c:pt>
                <c:pt idx="12335">
                  <c:v>18.95679269000777</c:v>
                </c:pt>
                <c:pt idx="12336">
                  <c:v>18.958617600585534</c:v>
                </c:pt>
                <c:pt idx="12337">
                  <c:v>18.960442456830283</c:v>
                </c:pt>
                <c:pt idx="12338">
                  <c:v>18.962267258736361</c:v>
                </c:pt>
                <c:pt idx="12339">
                  <c:v>18.96409200629811</c:v>
                </c:pt>
                <c:pt idx="12340">
                  <c:v>18.965916699509979</c:v>
                </c:pt>
                <c:pt idx="12341">
                  <c:v>18.967741338366292</c:v>
                </c:pt>
                <c:pt idx="12342">
                  <c:v>18.96956592286152</c:v>
                </c:pt>
                <c:pt idx="12343">
                  <c:v>18.971390452990029</c:v>
                </c:pt>
                <c:pt idx="12344">
                  <c:v>18.973214928746213</c:v>
                </c:pt>
                <c:pt idx="12345">
                  <c:v>18.975039350124518</c:v>
                </c:pt>
                <c:pt idx="12346">
                  <c:v>18.976863717119308</c:v>
                </c:pt>
                <c:pt idx="12347">
                  <c:v>18.978688029725014</c:v>
                </c:pt>
                <c:pt idx="12348">
                  <c:v>18.980512287935998</c:v>
                </c:pt>
                <c:pt idx="12349">
                  <c:v>18.982336491746814</c:v>
                </c:pt>
                <c:pt idx="12350">
                  <c:v>18.984160641151743</c:v>
                </c:pt>
                <c:pt idx="12351">
                  <c:v>18.985984736145273</c:v>
                </c:pt>
                <c:pt idx="12352">
                  <c:v>18.987808776721803</c:v>
                </c:pt>
                <c:pt idx="12353">
                  <c:v>18.989632762875775</c:v>
                </c:pt>
                <c:pt idx="12354">
                  <c:v>18.991456694601524</c:v>
                </c:pt>
                <c:pt idx="12355">
                  <c:v>18.993280571893656</c:v>
                </c:pt>
                <c:pt idx="12356">
                  <c:v>18.99510439474648</c:v>
                </c:pt>
                <c:pt idx="12357">
                  <c:v>18.996928163154465</c:v>
                </c:pt>
                <c:pt idx="12358">
                  <c:v>18.998751877112028</c:v>
                </c:pt>
                <c:pt idx="12359">
                  <c:v>19.000575536613685</c:v>
                </c:pt>
                <c:pt idx="12360">
                  <c:v>19.002399141653783</c:v>
                </c:pt>
                <c:pt idx="12361">
                  <c:v>19.004222692226833</c:v>
                </c:pt>
                <c:pt idx="12362">
                  <c:v>19.006046188327261</c:v>
                </c:pt>
                <c:pt idx="12363">
                  <c:v>19.007869629949536</c:v>
                </c:pt>
                <c:pt idx="12364">
                  <c:v>19.009693017088086</c:v>
                </c:pt>
                <c:pt idx="12365">
                  <c:v>19.011516349737398</c:v>
                </c:pt>
                <c:pt idx="12366">
                  <c:v>19.013339627891913</c:v>
                </c:pt>
                <c:pt idx="12367">
                  <c:v>19.015162851546101</c:v>
                </c:pt>
                <c:pt idx="12368">
                  <c:v>19.016986020694397</c:v>
                </c:pt>
                <c:pt idx="12369">
                  <c:v>19.018809135331338</c:v>
                </c:pt>
                <c:pt idx="12370">
                  <c:v>19.020632195451327</c:v>
                </c:pt>
                <c:pt idx="12371">
                  <c:v>19.022455201048892</c:v>
                </c:pt>
                <c:pt idx="12372">
                  <c:v>19.024278152118441</c:v>
                </c:pt>
                <c:pt idx="12373">
                  <c:v>19.026101048654496</c:v>
                </c:pt>
                <c:pt idx="12374">
                  <c:v>19.02792389065155</c:v>
                </c:pt>
                <c:pt idx="12375">
                  <c:v>19.029746678104072</c:v>
                </c:pt>
                <c:pt idx="12376">
                  <c:v>19.031569411006494</c:v>
                </c:pt>
                <c:pt idx="12377">
                  <c:v>19.033392089353431</c:v>
                </c:pt>
                <c:pt idx="12378">
                  <c:v>19.035214713139251</c:v>
                </c:pt>
                <c:pt idx="12379">
                  <c:v>19.03703728235849</c:v>
                </c:pt>
                <c:pt idx="12380">
                  <c:v>19.038859797005653</c:v>
                </c:pt>
                <c:pt idx="12381">
                  <c:v>19.040682257075261</c:v>
                </c:pt>
                <c:pt idx="12382">
                  <c:v>19.042504662561754</c:v>
                </c:pt>
                <c:pt idx="12383">
                  <c:v>19.044327013459707</c:v>
                </c:pt>
                <c:pt idx="12384">
                  <c:v>19.046149309763539</c:v>
                </c:pt>
                <c:pt idx="12385">
                  <c:v>19.047971551467853</c:v>
                </c:pt>
                <c:pt idx="12386">
                  <c:v>19.049793738567121</c:v>
                </c:pt>
                <c:pt idx="12387">
                  <c:v>19.051615871055859</c:v>
                </c:pt>
                <c:pt idx="12388">
                  <c:v>19.053437948928579</c:v>
                </c:pt>
                <c:pt idx="12389">
                  <c:v>19.05525997217978</c:v>
                </c:pt>
                <c:pt idx="12390">
                  <c:v>19.057081940803997</c:v>
                </c:pt>
                <c:pt idx="12391">
                  <c:v>19.058903854795805</c:v>
                </c:pt>
                <c:pt idx="12392">
                  <c:v>19.060725714149662</c:v>
                </c:pt>
                <c:pt idx="12393">
                  <c:v>19.062547518860139</c:v>
                </c:pt>
                <c:pt idx="12394">
                  <c:v>19.06436926892173</c:v>
                </c:pt>
                <c:pt idx="12395">
                  <c:v>19.066190964329042</c:v>
                </c:pt>
                <c:pt idx="12396">
                  <c:v>19.068012605076543</c:v>
                </c:pt>
                <c:pt idx="12397">
                  <c:v>19.069834191158783</c:v>
                </c:pt>
                <c:pt idx="12398">
                  <c:v>19.071655722570345</c:v>
                </c:pt>
                <c:pt idx="12399">
                  <c:v>19.073477199305739</c:v>
                </c:pt>
                <c:pt idx="12400">
                  <c:v>19.075298621359519</c:v>
                </c:pt>
                <c:pt idx="12401">
                  <c:v>19.077119988726242</c:v>
                </c:pt>
                <c:pt idx="12402">
                  <c:v>19.078941301400437</c:v>
                </c:pt>
                <c:pt idx="12403">
                  <c:v>19.080762559376723</c:v>
                </c:pt>
                <c:pt idx="12404">
                  <c:v>19.082583762649577</c:v>
                </c:pt>
                <c:pt idx="12405">
                  <c:v>19.084404911213621</c:v>
                </c:pt>
                <c:pt idx="12406">
                  <c:v>19.08622600506337</c:v>
                </c:pt>
                <c:pt idx="12407">
                  <c:v>19.088047044193452</c:v>
                </c:pt>
                <c:pt idx="12408">
                  <c:v>19.089868028598346</c:v>
                </c:pt>
                <c:pt idx="12409">
                  <c:v>19.091688958272737</c:v>
                </c:pt>
                <c:pt idx="12410">
                  <c:v>19.093509833211112</c:v>
                </c:pt>
                <c:pt idx="12411">
                  <c:v>19.095330653408084</c:v>
                </c:pt>
                <c:pt idx="12412">
                  <c:v>19.097151418858207</c:v>
                </c:pt>
                <c:pt idx="12413">
                  <c:v>19.098972129556085</c:v>
                </c:pt>
                <c:pt idx="12414">
                  <c:v>19.10079278549631</c:v>
                </c:pt>
                <c:pt idx="12415">
                  <c:v>19.102613386673436</c:v>
                </c:pt>
                <c:pt idx="12416">
                  <c:v>19.104433933082074</c:v>
                </c:pt>
                <c:pt idx="12417">
                  <c:v>19.106254424716809</c:v>
                </c:pt>
                <c:pt idx="12418">
                  <c:v>19.108074861572216</c:v>
                </c:pt>
                <c:pt idx="12419">
                  <c:v>19.109895243642946</c:v>
                </c:pt>
                <c:pt idx="12420">
                  <c:v>19.111715570923543</c:v>
                </c:pt>
                <c:pt idx="12421">
                  <c:v>19.113535843408666</c:v>
                </c:pt>
                <c:pt idx="12422">
                  <c:v>19.115356061092871</c:v>
                </c:pt>
                <c:pt idx="12423">
                  <c:v>19.117176223970777</c:v>
                </c:pt>
                <c:pt idx="12424">
                  <c:v>19.118996332036975</c:v>
                </c:pt>
                <c:pt idx="12425">
                  <c:v>19.120816385286115</c:v>
                </c:pt>
                <c:pt idx="12426">
                  <c:v>19.122636383712816</c:v>
                </c:pt>
                <c:pt idx="12427">
                  <c:v>19.124456327311645</c:v>
                </c:pt>
                <c:pt idx="12428">
                  <c:v>19.126276216077251</c:v>
                </c:pt>
                <c:pt idx="12429">
                  <c:v>19.12809605000427</c:v>
                </c:pt>
                <c:pt idx="12430">
                  <c:v>19.129915829087288</c:v>
                </c:pt>
                <c:pt idx="12431">
                  <c:v>19.13173555332099</c:v>
                </c:pt>
                <c:pt idx="12432">
                  <c:v>19.133555222699979</c:v>
                </c:pt>
                <c:pt idx="12433">
                  <c:v>19.135374837218869</c:v>
                </c:pt>
                <c:pt idx="12434">
                  <c:v>19.137194396872314</c:v>
                </c:pt>
                <c:pt idx="12435">
                  <c:v>19.139013901654941</c:v>
                </c:pt>
                <c:pt idx="12436">
                  <c:v>19.14083335156138</c:v>
                </c:pt>
                <c:pt idx="12437">
                  <c:v>19.142652746586332</c:v>
                </c:pt>
                <c:pt idx="12438">
                  <c:v>19.144472086724377</c:v>
                </c:pt>
                <c:pt idx="12439">
                  <c:v>19.1462913719702</c:v>
                </c:pt>
                <c:pt idx="12440">
                  <c:v>19.14811060231844</c:v>
                </c:pt>
                <c:pt idx="12441">
                  <c:v>19.149929777763745</c:v>
                </c:pt>
                <c:pt idx="12442">
                  <c:v>19.151748898300749</c:v>
                </c:pt>
                <c:pt idx="12443">
                  <c:v>19.153567963924178</c:v>
                </c:pt>
                <c:pt idx="12444">
                  <c:v>19.155386974628644</c:v>
                </c:pt>
                <c:pt idx="12445">
                  <c:v>19.157205930408768</c:v>
                </c:pt>
                <c:pt idx="12446">
                  <c:v>19.159024831259337</c:v>
                </c:pt>
                <c:pt idx="12447">
                  <c:v>19.160843677174906</c:v>
                </c:pt>
                <c:pt idx="12448">
                  <c:v>19.162662468150177</c:v>
                </c:pt>
                <c:pt idx="12449">
                  <c:v>19.164481204179854</c:v>
                </c:pt>
                <c:pt idx="12450">
                  <c:v>19.166299885258628</c:v>
                </c:pt>
                <c:pt idx="12451">
                  <c:v>19.168118511381106</c:v>
                </c:pt>
                <c:pt idx="12452">
                  <c:v>19.169937082542013</c:v>
                </c:pt>
                <c:pt idx="12453">
                  <c:v>19.171755598736038</c:v>
                </c:pt>
                <c:pt idx="12454">
                  <c:v>19.173574059957808</c:v>
                </c:pt>
                <c:pt idx="12455">
                  <c:v>19.175392466202126</c:v>
                </c:pt>
                <c:pt idx="12456">
                  <c:v>19.177210817463578</c:v>
                </c:pt>
                <c:pt idx="12457">
                  <c:v>19.179029113736902</c:v>
                </c:pt>
                <c:pt idx="12458">
                  <c:v>19.18084735501678</c:v>
                </c:pt>
                <c:pt idx="12459">
                  <c:v>19.182665541297965</c:v>
                </c:pt>
                <c:pt idx="12460">
                  <c:v>19.184483672575087</c:v>
                </c:pt>
                <c:pt idx="12461">
                  <c:v>19.186301748842894</c:v>
                </c:pt>
                <c:pt idx="12462">
                  <c:v>19.188119770096048</c:v>
                </c:pt>
                <c:pt idx="12463">
                  <c:v>19.189937736329288</c:v>
                </c:pt>
                <c:pt idx="12464">
                  <c:v>19.191755647537352</c:v>
                </c:pt>
                <c:pt idx="12465">
                  <c:v>19.193573503714909</c:v>
                </c:pt>
                <c:pt idx="12466">
                  <c:v>19.195391304856674</c:v>
                </c:pt>
                <c:pt idx="12467">
                  <c:v>19.197209050957412</c:v>
                </c:pt>
                <c:pt idx="12468">
                  <c:v>19.199026742011803</c:v>
                </c:pt>
                <c:pt idx="12469">
                  <c:v>19.200844378014597</c:v>
                </c:pt>
                <c:pt idx="12470">
                  <c:v>19.202661958960494</c:v>
                </c:pt>
                <c:pt idx="12471">
                  <c:v>19.204479484844285</c:v>
                </c:pt>
                <c:pt idx="12472">
                  <c:v>19.20629695566064</c:v>
                </c:pt>
                <c:pt idx="12473">
                  <c:v>19.208114371404271</c:v>
                </c:pt>
                <c:pt idx="12474">
                  <c:v>19.20993173206999</c:v>
                </c:pt>
                <c:pt idx="12475">
                  <c:v>19.211749037652506</c:v>
                </c:pt>
                <c:pt idx="12476">
                  <c:v>19.213566288146549</c:v>
                </c:pt>
                <c:pt idx="12477">
                  <c:v>19.21538348354688</c:v>
                </c:pt>
                <c:pt idx="12478">
                  <c:v>19.217200623848221</c:v>
                </c:pt>
                <c:pt idx="12479">
                  <c:v>19.219017709045346</c:v>
                </c:pt>
                <c:pt idx="12480">
                  <c:v>19.220834739133018</c:v>
                </c:pt>
                <c:pt idx="12481">
                  <c:v>19.222651714105943</c:v>
                </c:pt>
                <c:pt idx="12482">
                  <c:v>19.224468633958928</c:v>
                </c:pt>
                <c:pt idx="12483">
                  <c:v>19.226285498686725</c:v>
                </c:pt>
                <c:pt idx="12484">
                  <c:v>19.228102308284068</c:v>
                </c:pt>
                <c:pt idx="12485">
                  <c:v>19.22991906274574</c:v>
                </c:pt>
                <c:pt idx="12486">
                  <c:v>19.231735762066503</c:v>
                </c:pt>
                <c:pt idx="12487">
                  <c:v>19.233552406241156</c:v>
                </c:pt>
                <c:pt idx="12488">
                  <c:v>19.235368995264412</c:v>
                </c:pt>
                <c:pt idx="12489">
                  <c:v>19.2371855291311</c:v>
                </c:pt>
                <c:pt idx="12490">
                  <c:v>19.239002007835985</c:v>
                </c:pt>
                <c:pt idx="12491">
                  <c:v>19.240818431373846</c:v>
                </c:pt>
                <c:pt idx="12492">
                  <c:v>19.242634799739463</c:v>
                </c:pt>
                <c:pt idx="12493">
                  <c:v>19.244451112927589</c:v>
                </c:pt>
                <c:pt idx="12494">
                  <c:v>19.246267370933065</c:v>
                </c:pt>
                <c:pt idx="12495">
                  <c:v>19.248083573750673</c:v>
                </c:pt>
                <c:pt idx="12496">
                  <c:v>19.249899721375144</c:v>
                </c:pt>
                <c:pt idx="12497">
                  <c:v>19.251715813801351</c:v>
                </c:pt>
                <c:pt idx="12498">
                  <c:v>19.253531851024061</c:v>
                </c:pt>
                <c:pt idx="12499">
                  <c:v>19.255347833038066</c:v>
                </c:pt>
                <c:pt idx="12500">
                  <c:v>19.257163759838189</c:v>
                </c:pt>
                <c:pt idx="12501">
                  <c:v>19.258979631419201</c:v>
                </c:pt>
                <c:pt idx="12502">
                  <c:v>19.260795447775948</c:v>
                </c:pt>
                <c:pt idx="12503">
                  <c:v>19.262611208903216</c:v>
                </c:pt>
                <c:pt idx="12504">
                  <c:v>19.264426914795845</c:v>
                </c:pt>
                <c:pt idx="12505">
                  <c:v>19.266242565448586</c:v>
                </c:pt>
                <c:pt idx="12506">
                  <c:v>19.268058160856363</c:v>
                </c:pt>
                <c:pt idx="12507">
                  <c:v>19.269873701013896</c:v>
                </c:pt>
                <c:pt idx="12508">
                  <c:v>19.271689185916063</c:v>
                </c:pt>
                <c:pt idx="12509">
                  <c:v>19.273504615557645</c:v>
                </c:pt>
                <c:pt idx="12510">
                  <c:v>19.275319989933536</c:v>
                </c:pt>
                <c:pt idx="12511">
                  <c:v>19.277135309038496</c:v>
                </c:pt>
                <c:pt idx="12512">
                  <c:v>19.278950572867444</c:v>
                </c:pt>
                <c:pt idx="12513">
                  <c:v>19.280765781415116</c:v>
                </c:pt>
                <c:pt idx="12514">
                  <c:v>19.282580934676368</c:v>
                </c:pt>
                <c:pt idx="12515">
                  <c:v>19.284396032646114</c:v>
                </c:pt>
                <c:pt idx="12516">
                  <c:v>19.286211075319152</c:v>
                </c:pt>
                <c:pt idx="12517">
                  <c:v>19.288026062690339</c:v>
                </c:pt>
                <c:pt idx="12518">
                  <c:v>19.289840994754481</c:v>
                </c:pt>
                <c:pt idx="12519">
                  <c:v>19.291655871506475</c:v>
                </c:pt>
                <c:pt idx="12520">
                  <c:v>19.293470692941163</c:v>
                </c:pt>
                <c:pt idx="12521">
                  <c:v>19.295285459053364</c:v>
                </c:pt>
                <c:pt idx="12522">
                  <c:v>19.297100169837979</c:v>
                </c:pt>
                <c:pt idx="12523">
                  <c:v>19.298914825289874</c:v>
                </c:pt>
                <c:pt idx="12524">
                  <c:v>19.300729425403912</c:v>
                </c:pt>
                <c:pt idx="12525">
                  <c:v>19.302543970174899</c:v>
                </c:pt>
                <c:pt idx="12526">
                  <c:v>19.304358459597744</c:v>
                </c:pt>
                <c:pt idx="12527">
                  <c:v>19.306172893667373</c:v>
                </c:pt>
                <c:pt idx="12528">
                  <c:v>19.307987272378519</c:v>
                </c:pt>
                <c:pt idx="12529">
                  <c:v>19.309801595726224</c:v>
                </c:pt>
                <c:pt idx="12530">
                  <c:v>19.311615863705228</c:v>
                </c:pt>
                <c:pt idx="12531">
                  <c:v>19.313430076310521</c:v>
                </c:pt>
                <c:pt idx="12532">
                  <c:v>19.315244233536905</c:v>
                </c:pt>
                <c:pt idx="12533">
                  <c:v>19.317058335379272</c:v>
                </c:pt>
                <c:pt idx="12534">
                  <c:v>19.31887238183258</c:v>
                </c:pt>
                <c:pt idx="12535">
                  <c:v>19.320686372891629</c:v>
                </c:pt>
                <c:pt idx="12536">
                  <c:v>19.322500308551369</c:v>
                </c:pt>
                <c:pt idx="12537">
                  <c:v>19.32431418880671</c:v>
                </c:pt>
                <c:pt idx="12538">
                  <c:v>19.326128013652493</c:v>
                </c:pt>
                <c:pt idx="12539">
                  <c:v>19.327941783083652</c:v>
                </c:pt>
                <c:pt idx="12540">
                  <c:v>19.329755497095075</c:v>
                </c:pt>
                <c:pt idx="12541">
                  <c:v>19.331569155681713</c:v>
                </c:pt>
                <c:pt idx="12542">
                  <c:v>19.333382758838408</c:v>
                </c:pt>
                <c:pt idx="12543">
                  <c:v>19.335196306560089</c:v>
                </c:pt>
                <c:pt idx="12544">
                  <c:v>19.337009798841684</c:v>
                </c:pt>
                <c:pt idx="12545">
                  <c:v>19.338823235678127</c:v>
                </c:pt>
                <c:pt idx="12546">
                  <c:v>19.340636617064312</c:v>
                </c:pt>
                <c:pt idx="12547">
                  <c:v>19.342449942995131</c:v>
                </c:pt>
                <c:pt idx="12548">
                  <c:v>19.344263213465592</c:v>
                </c:pt>
                <c:pt idx="12549">
                  <c:v>19.346076428470514</c:v>
                </c:pt>
                <c:pt idx="12550">
                  <c:v>19.347889588004893</c:v>
                </c:pt>
                <c:pt idx="12551">
                  <c:v>19.349702692063662</c:v>
                </c:pt>
                <c:pt idx="12552">
                  <c:v>19.351515740641695</c:v>
                </c:pt>
                <c:pt idx="12553">
                  <c:v>19.353328733733989</c:v>
                </c:pt>
                <c:pt idx="12554">
                  <c:v>19.35514167133547</c:v>
                </c:pt>
                <c:pt idx="12555">
                  <c:v>19.356954553441025</c:v>
                </c:pt>
                <c:pt idx="12556">
                  <c:v>19.358767380045695</c:v>
                </c:pt>
                <c:pt idx="12557">
                  <c:v>19.36058015114434</c:v>
                </c:pt>
                <c:pt idx="12558">
                  <c:v>19.362392866731966</c:v>
                </c:pt>
                <c:pt idx="12559">
                  <c:v>19.364205526803467</c:v>
                </c:pt>
                <c:pt idx="12560">
                  <c:v>19.366018131353826</c:v>
                </c:pt>
                <c:pt idx="12561">
                  <c:v>19.367830680378006</c:v>
                </c:pt>
                <c:pt idx="12562">
                  <c:v>19.369643173870955</c:v>
                </c:pt>
                <c:pt idx="12563">
                  <c:v>19.371455611827631</c:v>
                </c:pt>
                <c:pt idx="12564">
                  <c:v>19.373267994242994</c:v>
                </c:pt>
                <c:pt idx="12565">
                  <c:v>19.375080321111987</c:v>
                </c:pt>
                <c:pt idx="12566">
                  <c:v>19.376892592429652</c:v>
                </c:pt>
                <c:pt idx="12567">
                  <c:v>19.378704808190882</c:v>
                </c:pt>
                <c:pt idx="12568">
                  <c:v>19.380516968390683</c:v>
                </c:pt>
                <c:pt idx="12569">
                  <c:v>19.382329073024053</c:v>
                </c:pt>
                <c:pt idx="12570">
                  <c:v>19.384141122085889</c:v>
                </c:pt>
                <c:pt idx="12571">
                  <c:v>19.385953115571265</c:v>
                </c:pt>
                <c:pt idx="12572">
                  <c:v>19.38776505347515</c:v>
                </c:pt>
                <c:pt idx="12573">
                  <c:v>19.389576935792434</c:v>
                </c:pt>
                <c:pt idx="12574">
                  <c:v>19.391388762518186</c:v>
                </c:pt>
                <c:pt idx="12575">
                  <c:v>19.393200533647416</c:v>
                </c:pt>
                <c:pt idx="12576">
                  <c:v>19.395012249175039</c:v>
                </c:pt>
                <c:pt idx="12577">
                  <c:v>19.396823909096128</c:v>
                </c:pt>
                <c:pt idx="12578">
                  <c:v>19.398635513405655</c:v>
                </c:pt>
                <c:pt idx="12579">
                  <c:v>19.400447062098578</c:v>
                </c:pt>
                <c:pt idx="12580">
                  <c:v>19.402258555169936</c:v>
                </c:pt>
                <c:pt idx="12581">
                  <c:v>19.404069992614779</c:v>
                </c:pt>
                <c:pt idx="12582">
                  <c:v>19.405881374427974</c:v>
                </c:pt>
                <c:pt idx="12583">
                  <c:v>19.407692700604681</c:v>
                </c:pt>
                <c:pt idx="12584">
                  <c:v>19.409503971139845</c:v>
                </c:pt>
                <c:pt idx="12585">
                  <c:v>19.411315186028467</c:v>
                </c:pt>
                <c:pt idx="12586">
                  <c:v>19.413126345265599</c:v>
                </c:pt>
                <c:pt idx="12587">
                  <c:v>19.414937448846242</c:v>
                </c:pt>
                <c:pt idx="12588">
                  <c:v>19.41674849676539</c:v>
                </c:pt>
                <c:pt idx="12589">
                  <c:v>19.418559489018172</c:v>
                </c:pt>
                <c:pt idx="12590">
                  <c:v>19.420370425599472</c:v>
                </c:pt>
                <c:pt idx="12591">
                  <c:v>19.422181306504427</c:v>
                </c:pt>
                <c:pt idx="12592">
                  <c:v>19.423992131728028</c:v>
                </c:pt>
                <c:pt idx="12593">
                  <c:v>19.425802901265303</c:v>
                </c:pt>
                <c:pt idx="12594">
                  <c:v>19.427613615111294</c:v>
                </c:pt>
                <c:pt idx="12595">
                  <c:v>19.429424273261063</c:v>
                </c:pt>
                <c:pt idx="12596">
                  <c:v>19.431234875709606</c:v>
                </c:pt>
                <c:pt idx="12597">
                  <c:v>19.433045422452029</c:v>
                </c:pt>
                <c:pt idx="12598">
                  <c:v>19.434855913483318</c:v>
                </c:pt>
                <c:pt idx="12599">
                  <c:v>19.436666348798564</c:v>
                </c:pt>
                <c:pt idx="12600">
                  <c:v>19.438476728392768</c:v>
                </c:pt>
                <c:pt idx="12601">
                  <c:v>19.440287052261052</c:v>
                </c:pt>
                <c:pt idx="12602">
                  <c:v>19.442097320398421</c:v>
                </c:pt>
                <c:pt idx="12603">
                  <c:v>19.443907532799969</c:v>
                </c:pt>
                <c:pt idx="12604">
                  <c:v>19.44571768946069</c:v>
                </c:pt>
                <c:pt idx="12605">
                  <c:v>19.447527790375723</c:v>
                </c:pt>
                <c:pt idx="12606">
                  <c:v>19.449337835540145</c:v>
                </c:pt>
                <c:pt idx="12607">
                  <c:v>19.45114782494894</c:v>
                </c:pt>
                <c:pt idx="12608">
                  <c:v>19.452957758597268</c:v>
                </c:pt>
                <c:pt idx="12609">
                  <c:v>19.454767636480142</c:v>
                </c:pt>
                <c:pt idx="12610">
                  <c:v>19.45657745859263</c:v>
                </c:pt>
                <c:pt idx="12611">
                  <c:v>19.458387224929854</c:v>
                </c:pt>
                <c:pt idx="12612">
                  <c:v>19.460196935486898</c:v>
                </c:pt>
                <c:pt idx="12613">
                  <c:v>19.462006590258813</c:v>
                </c:pt>
                <c:pt idx="12614">
                  <c:v>19.463816189240706</c:v>
                </c:pt>
                <c:pt idx="12615">
                  <c:v>19.465625732427622</c:v>
                </c:pt>
                <c:pt idx="12616">
                  <c:v>19.46743521981471</c:v>
                </c:pt>
                <c:pt idx="12617">
                  <c:v>19.469244651397059</c:v>
                </c:pt>
                <c:pt idx="12618">
                  <c:v>19.471054027169739</c:v>
                </c:pt>
                <c:pt idx="12619">
                  <c:v>19.472863347127824</c:v>
                </c:pt>
                <c:pt idx="12620">
                  <c:v>19.474672611266456</c:v>
                </c:pt>
                <c:pt idx="12621">
                  <c:v>19.476481819580748</c:v>
                </c:pt>
                <c:pt idx="12622">
                  <c:v>19.478290972065761</c:v>
                </c:pt>
                <c:pt idx="12623">
                  <c:v>19.480100068716631</c:v>
                </c:pt>
                <c:pt idx="12624">
                  <c:v>19.481909109528463</c:v>
                </c:pt>
                <c:pt idx="12625">
                  <c:v>19.483718094496375</c:v>
                </c:pt>
                <c:pt idx="12626">
                  <c:v>19.485527023615489</c:v>
                </c:pt>
                <c:pt idx="12627">
                  <c:v>19.487335896880904</c:v>
                </c:pt>
                <c:pt idx="12628">
                  <c:v>19.489144714287754</c:v>
                </c:pt>
                <c:pt idx="12629">
                  <c:v>19.490953475831112</c:v>
                </c:pt>
                <c:pt idx="12630">
                  <c:v>19.492762181506187</c:v>
                </c:pt>
                <c:pt idx="12631">
                  <c:v>19.494570831308057</c:v>
                </c:pt>
                <c:pt idx="12632">
                  <c:v>19.496379425231847</c:v>
                </c:pt>
                <c:pt idx="12633">
                  <c:v>19.498187963272684</c:v>
                </c:pt>
                <c:pt idx="12634">
                  <c:v>19.49999644542574</c:v>
                </c:pt>
                <c:pt idx="12635">
                  <c:v>19.501804871686112</c:v>
                </c:pt>
                <c:pt idx="12636">
                  <c:v>19.50361324204901</c:v>
                </c:pt>
                <c:pt idx="12637">
                  <c:v>19.505421556509496</c:v>
                </c:pt>
                <c:pt idx="12638">
                  <c:v>19.507229815062733</c:v>
                </c:pt>
                <c:pt idx="12639">
                  <c:v>19.509038017703858</c:v>
                </c:pt>
                <c:pt idx="12640">
                  <c:v>19.510846164428084</c:v>
                </c:pt>
                <c:pt idx="12641">
                  <c:v>19.512654255230498</c:v>
                </c:pt>
                <c:pt idx="12642">
                  <c:v>19.514462290106277</c:v>
                </c:pt>
                <c:pt idx="12643">
                  <c:v>19.516270269050601</c:v>
                </c:pt>
                <c:pt idx="12644">
                  <c:v>19.518078192058557</c:v>
                </c:pt>
                <c:pt idx="12645">
                  <c:v>19.519886059125376</c:v>
                </c:pt>
                <c:pt idx="12646">
                  <c:v>19.521693870246185</c:v>
                </c:pt>
                <c:pt idx="12647">
                  <c:v>19.523501625416181</c:v>
                </c:pt>
                <c:pt idx="12648">
                  <c:v>19.525309324630534</c:v>
                </c:pt>
                <c:pt idx="12649">
                  <c:v>19.527116967884343</c:v>
                </c:pt>
                <c:pt idx="12650">
                  <c:v>19.528924555172882</c:v>
                </c:pt>
                <c:pt idx="12651">
                  <c:v>19.530732086491252</c:v>
                </c:pt>
                <c:pt idx="12652">
                  <c:v>19.532539561834668</c:v>
                </c:pt>
                <c:pt idx="12653">
                  <c:v>19.534346981198286</c:v>
                </c:pt>
                <c:pt idx="12654">
                  <c:v>19.536154344577316</c:v>
                </c:pt>
                <c:pt idx="12655">
                  <c:v>19.53796165196696</c:v>
                </c:pt>
                <c:pt idx="12656">
                  <c:v>19.539768903362383</c:v>
                </c:pt>
                <c:pt idx="12657">
                  <c:v>19.541576098758739</c:v>
                </c:pt>
                <c:pt idx="12658">
                  <c:v>19.543383238151243</c:v>
                </c:pt>
                <c:pt idx="12659">
                  <c:v>19.545190321535149</c:v>
                </c:pt>
                <c:pt idx="12660">
                  <c:v>19.546997348905577</c:v>
                </c:pt>
                <c:pt idx="12661">
                  <c:v>19.548804320257734</c:v>
                </c:pt>
                <c:pt idx="12662">
                  <c:v>19.550611235586857</c:v>
                </c:pt>
                <c:pt idx="12663">
                  <c:v>19.552418094888157</c:v>
                </c:pt>
                <c:pt idx="12664">
                  <c:v>19.554224898156814</c:v>
                </c:pt>
                <c:pt idx="12665">
                  <c:v>19.556031645388053</c:v>
                </c:pt>
                <c:pt idx="12666">
                  <c:v>19.557838336577067</c:v>
                </c:pt>
                <c:pt idx="12667">
                  <c:v>19.559644971719106</c:v>
                </c:pt>
                <c:pt idx="12668">
                  <c:v>19.561451550809352</c:v>
                </c:pt>
                <c:pt idx="12669">
                  <c:v>19.563258073843063</c:v>
                </c:pt>
                <c:pt idx="12670">
                  <c:v>19.565064540815385</c:v>
                </c:pt>
                <c:pt idx="12671">
                  <c:v>19.56687095172164</c:v>
                </c:pt>
                <c:pt idx="12672">
                  <c:v>19.568677306556992</c:v>
                </c:pt>
                <c:pt idx="12673">
                  <c:v>19.570483605316657</c:v>
                </c:pt>
                <c:pt idx="12674">
                  <c:v>19.572289847995947</c:v>
                </c:pt>
                <c:pt idx="12675">
                  <c:v>19.574096034589996</c:v>
                </c:pt>
                <c:pt idx="12676">
                  <c:v>19.575902165094135</c:v>
                </c:pt>
                <c:pt idx="12677">
                  <c:v>19.577708239503526</c:v>
                </c:pt>
                <c:pt idx="12678">
                  <c:v>19.579514257813461</c:v>
                </c:pt>
                <c:pt idx="12679">
                  <c:v>19.581320220019148</c:v>
                </c:pt>
                <c:pt idx="12680">
                  <c:v>19.583126126115815</c:v>
                </c:pt>
                <c:pt idx="12681">
                  <c:v>19.584931976098797</c:v>
                </c:pt>
                <c:pt idx="12682">
                  <c:v>19.586737769963282</c:v>
                </c:pt>
                <c:pt idx="12683">
                  <c:v>19.588543507704536</c:v>
                </c:pt>
                <c:pt idx="12684">
                  <c:v>19.590349189317791</c:v>
                </c:pt>
                <c:pt idx="12685">
                  <c:v>19.592154814798331</c:v>
                </c:pt>
                <c:pt idx="12686">
                  <c:v>19.593960384141415</c:v>
                </c:pt>
                <c:pt idx="12687">
                  <c:v>19.595765897342311</c:v>
                </c:pt>
                <c:pt idx="12688">
                  <c:v>19.597571354396266</c:v>
                </c:pt>
                <c:pt idx="12689">
                  <c:v>19.59937675529854</c:v>
                </c:pt>
                <c:pt idx="12690">
                  <c:v>19.601182100044465</c:v>
                </c:pt>
                <c:pt idx="12691">
                  <c:v>19.602987388629231</c:v>
                </c:pt>
                <c:pt idx="12692">
                  <c:v>19.604792621048173</c:v>
                </c:pt>
                <c:pt idx="12693">
                  <c:v>19.606597797296509</c:v>
                </c:pt>
                <c:pt idx="12694">
                  <c:v>19.608402917369578</c:v>
                </c:pt>
                <c:pt idx="12695">
                  <c:v>19.610207981262647</c:v>
                </c:pt>
                <c:pt idx="12696">
                  <c:v>19.612012988970996</c:v>
                </c:pt>
                <c:pt idx="12697">
                  <c:v>19.613817940489891</c:v>
                </c:pt>
                <c:pt idx="12698">
                  <c:v>19.615622835814651</c:v>
                </c:pt>
                <c:pt idx="12699">
                  <c:v>19.617427674940529</c:v>
                </c:pt>
                <c:pt idx="12700">
                  <c:v>19.619232457862857</c:v>
                </c:pt>
                <c:pt idx="12701">
                  <c:v>19.621037184576934</c:v>
                </c:pt>
                <c:pt idx="12702">
                  <c:v>19.622841855078057</c:v>
                </c:pt>
                <c:pt idx="12703">
                  <c:v>19.624646469361505</c:v>
                </c:pt>
                <c:pt idx="12704">
                  <c:v>19.626451027422583</c:v>
                </c:pt>
                <c:pt idx="12705">
                  <c:v>19.628255529256588</c:v>
                </c:pt>
                <c:pt idx="12706">
                  <c:v>19.630059974858881</c:v>
                </c:pt>
                <c:pt idx="12707">
                  <c:v>19.631864364224715</c:v>
                </c:pt>
                <c:pt idx="12708">
                  <c:v>19.633668697349403</c:v>
                </c:pt>
                <c:pt idx="12709">
                  <c:v>19.635472974228342</c:v>
                </c:pt>
                <c:pt idx="12710">
                  <c:v>19.637277194856747</c:v>
                </c:pt>
                <c:pt idx="12711">
                  <c:v>19.639081359229984</c:v>
                </c:pt>
                <c:pt idx="12712">
                  <c:v>19.640885467343391</c:v>
                </c:pt>
                <c:pt idx="12713">
                  <c:v>19.642689519192274</c:v>
                </c:pt>
                <c:pt idx="12714">
                  <c:v>19.644493514771966</c:v>
                </c:pt>
                <c:pt idx="12715">
                  <c:v>19.646297454077772</c:v>
                </c:pt>
                <c:pt idx="12716">
                  <c:v>19.648101337105111</c:v>
                </c:pt>
                <c:pt idx="12717">
                  <c:v>19.649905163849184</c:v>
                </c:pt>
                <c:pt idx="12718">
                  <c:v>19.6517089343054</c:v>
                </c:pt>
                <c:pt idx="12719">
                  <c:v>19.653512648469142</c:v>
                </c:pt>
                <c:pt idx="12720">
                  <c:v>19.65531630633566</c:v>
                </c:pt>
                <c:pt idx="12721">
                  <c:v>19.657119907900377</c:v>
                </c:pt>
                <c:pt idx="12722">
                  <c:v>19.658923453158589</c:v>
                </c:pt>
                <c:pt idx="12723">
                  <c:v>19.660726942105651</c:v>
                </c:pt>
                <c:pt idx="12724">
                  <c:v>19.662530374736978</c:v>
                </c:pt>
                <c:pt idx="12725">
                  <c:v>19.664333751047799</c:v>
                </c:pt>
                <c:pt idx="12726">
                  <c:v>19.666137071033578</c:v>
                </c:pt>
                <c:pt idx="12727">
                  <c:v>19.667940334689654</c:v>
                </c:pt>
                <c:pt idx="12728">
                  <c:v>19.669743542011346</c:v>
                </c:pt>
                <c:pt idx="12729">
                  <c:v>19.671546692994056</c:v>
                </c:pt>
                <c:pt idx="12730">
                  <c:v>19.673349787633143</c:v>
                </c:pt>
                <c:pt idx="12731">
                  <c:v>19.675152825923934</c:v>
                </c:pt>
                <c:pt idx="12732">
                  <c:v>19.676955807861876</c:v>
                </c:pt>
                <c:pt idx="12733">
                  <c:v>19.678758733442276</c:v>
                </c:pt>
                <c:pt idx="12734">
                  <c:v>19.680561602660511</c:v>
                </c:pt>
                <c:pt idx="12735">
                  <c:v>19.682364415512026</c:v>
                </c:pt>
                <c:pt idx="12736">
                  <c:v>19.684167171992129</c:v>
                </c:pt>
                <c:pt idx="12737">
                  <c:v>19.68596987209623</c:v>
                </c:pt>
                <c:pt idx="12738">
                  <c:v>19.687772515819692</c:v>
                </c:pt>
                <c:pt idx="12739">
                  <c:v>19.689575103157992</c:v>
                </c:pt>
                <c:pt idx="12740">
                  <c:v>19.691377634106392</c:v>
                </c:pt>
                <c:pt idx="12741">
                  <c:v>19.693180108660339</c:v>
                </c:pt>
                <c:pt idx="12742">
                  <c:v>19.694982526815256</c:v>
                </c:pt>
                <c:pt idx="12743">
                  <c:v>19.696784888566523</c:v>
                </c:pt>
                <c:pt idx="12744">
                  <c:v>19.698587193909486</c:v>
                </c:pt>
                <c:pt idx="12745">
                  <c:v>19.700389442839615</c:v>
                </c:pt>
                <c:pt idx="12746">
                  <c:v>19.702191635352296</c:v>
                </c:pt>
                <c:pt idx="12747">
                  <c:v>19.703993771442885</c:v>
                </c:pt>
                <c:pt idx="12748">
                  <c:v>19.705795851106881</c:v>
                </c:pt>
                <c:pt idx="12749">
                  <c:v>19.707597874339612</c:v>
                </c:pt>
                <c:pt idx="12750">
                  <c:v>19.709399841136534</c:v>
                </c:pt>
                <c:pt idx="12751">
                  <c:v>19.711201751493071</c:v>
                </c:pt>
                <c:pt idx="12752">
                  <c:v>19.713003605404577</c:v>
                </c:pt>
                <c:pt idx="12753">
                  <c:v>19.714805402866553</c:v>
                </c:pt>
                <c:pt idx="12754">
                  <c:v>19.716607143874384</c:v>
                </c:pt>
                <c:pt idx="12755">
                  <c:v>19.718408828423506</c:v>
                </c:pt>
                <c:pt idx="12756">
                  <c:v>19.720210456509303</c:v>
                </c:pt>
                <c:pt idx="12757">
                  <c:v>19.722012028127253</c:v>
                </c:pt>
                <c:pt idx="12758">
                  <c:v>19.723813543272801</c:v>
                </c:pt>
                <c:pt idx="12759">
                  <c:v>19.72561500194135</c:v>
                </c:pt>
                <c:pt idx="12760">
                  <c:v>19.727416404128313</c:v>
                </c:pt>
                <c:pt idx="12761">
                  <c:v>19.729217749829139</c:v>
                </c:pt>
                <c:pt idx="12762">
                  <c:v>19.731019039039342</c:v>
                </c:pt>
                <c:pt idx="12763">
                  <c:v>19.732820271754285</c:v>
                </c:pt>
                <c:pt idx="12764">
                  <c:v>19.734621447969449</c:v>
                </c:pt>
                <c:pt idx="12765">
                  <c:v>19.736422567680254</c:v>
                </c:pt>
                <c:pt idx="12766">
                  <c:v>19.738223630882192</c:v>
                </c:pt>
                <c:pt idx="12767">
                  <c:v>19.740024637570677</c:v>
                </c:pt>
                <c:pt idx="12768">
                  <c:v>19.741825587741193</c:v>
                </c:pt>
                <c:pt idx="12769">
                  <c:v>19.743626481389171</c:v>
                </c:pt>
                <c:pt idx="12770">
                  <c:v>19.745427318510096</c:v>
                </c:pt>
                <c:pt idx="12771">
                  <c:v>19.747228099099463</c:v>
                </c:pt>
                <c:pt idx="12772">
                  <c:v>19.749028823152631</c:v>
                </c:pt>
                <c:pt idx="12773">
                  <c:v>19.750829490665168</c:v>
                </c:pt>
                <c:pt idx="12774">
                  <c:v>19.752630101632498</c:v>
                </c:pt>
                <c:pt idx="12775">
                  <c:v>19.754430656050118</c:v>
                </c:pt>
                <c:pt idx="12776">
                  <c:v>19.756231153913465</c:v>
                </c:pt>
                <c:pt idx="12777">
                  <c:v>19.758031595218043</c:v>
                </c:pt>
                <c:pt idx="12778">
                  <c:v>19.759831979959348</c:v>
                </c:pt>
                <c:pt idx="12779">
                  <c:v>19.761632308132786</c:v>
                </c:pt>
                <c:pt idx="12780">
                  <c:v>19.763432579733948</c:v>
                </c:pt>
                <c:pt idx="12781">
                  <c:v>19.765232794758226</c:v>
                </c:pt>
                <c:pt idx="12782">
                  <c:v>19.76703295320117</c:v>
                </c:pt>
                <c:pt idx="12783">
                  <c:v>19.768833055058249</c:v>
                </c:pt>
                <c:pt idx="12784">
                  <c:v>19.770633100324964</c:v>
                </c:pt>
                <c:pt idx="12785">
                  <c:v>19.772433088996785</c:v>
                </c:pt>
                <c:pt idx="12786">
                  <c:v>19.774233021069222</c:v>
                </c:pt>
                <c:pt idx="12787">
                  <c:v>19.77603289653781</c:v>
                </c:pt>
                <c:pt idx="12788">
                  <c:v>19.777832715397995</c:v>
                </c:pt>
                <c:pt idx="12789">
                  <c:v>19.779632477645318</c:v>
                </c:pt>
                <c:pt idx="12790">
                  <c:v>19.781432183275257</c:v>
                </c:pt>
                <c:pt idx="12791">
                  <c:v>19.783231832283381</c:v>
                </c:pt>
                <c:pt idx="12792">
                  <c:v>19.785031424665135</c:v>
                </c:pt>
                <c:pt idx="12793">
                  <c:v>19.786830960416044</c:v>
                </c:pt>
                <c:pt idx="12794">
                  <c:v>19.788630439531694</c:v>
                </c:pt>
                <c:pt idx="12795">
                  <c:v>19.79042986200751</c:v>
                </c:pt>
                <c:pt idx="12796">
                  <c:v>19.792229227839069</c:v>
                </c:pt>
                <c:pt idx="12797">
                  <c:v>19.794028537021852</c:v>
                </c:pt>
                <c:pt idx="12798">
                  <c:v>19.795827789551435</c:v>
                </c:pt>
                <c:pt idx="12799">
                  <c:v>19.797626985423349</c:v>
                </c:pt>
                <c:pt idx="12800">
                  <c:v>19.799426124633069</c:v>
                </c:pt>
                <c:pt idx="12801">
                  <c:v>19.801225207176145</c:v>
                </c:pt>
                <c:pt idx="12802">
                  <c:v>19.803024233048131</c:v>
                </c:pt>
                <c:pt idx="12803">
                  <c:v>19.804823202244581</c:v>
                </c:pt>
                <c:pt idx="12804">
                  <c:v>19.806622114761005</c:v>
                </c:pt>
                <c:pt idx="12805">
                  <c:v>19.808420970592952</c:v>
                </c:pt>
                <c:pt idx="12806">
                  <c:v>19.810219769735962</c:v>
                </c:pt>
                <c:pt idx="12807">
                  <c:v>19.812018512185588</c:v>
                </c:pt>
                <c:pt idx="12808">
                  <c:v>19.813817197937382</c:v>
                </c:pt>
                <c:pt idx="12809">
                  <c:v>19.815615826986875</c:v>
                </c:pt>
                <c:pt idx="12810">
                  <c:v>19.817414399329657</c:v>
                </c:pt>
                <c:pt idx="12811">
                  <c:v>19.819212914961231</c:v>
                </c:pt>
                <c:pt idx="12812">
                  <c:v>19.821011373877241</c:v>
                </c:pt>
                <c:pt idx="12813">
                  <c:v>19.822809776073161</c:v>
                </c:pt>
                <c:pt idx="12814">
                  <c:v>19.824608121544603</c:v>
                </c:pt>
                <c:pt idx="12815">
                  <c:v>19.82640641028711</c:v>
                </c:pt>
                <c:pt idx="12816">
                  <c:v>19.828204642296271</c:v>
                </c:pt>
                <c:pt idx="12817">
                  <c:v>19.830002817567628</c:v>
                </c:pt>
                <c:pt idx="12818">
                  <c:v>19.831800936096769</c:v>
                </c:pt>
                <c:pt idx="12819">
                  <c:v>19.833598997879275</c:v>
                </c:pt>
                <c:pt idx="12820">
                  <c:v>19.835397002910728</c:v>
                </c:pt>
                <c:pt idx="12821">
                  <c:v>19.837194951186671</c:v>
                </c:pt>
                <c:pt idx="12822">
                  <c:v>19.838992842702716</c:v>
                </c:pt>
                <c:pt idx="12823">
                  <c:v>19.840790677454468</c:v>
                </c:pt>
                <c:pt idx="12824">
                  <c:v>19.842588455437468</c:v>
                </c:pt>
                <c:pt idx="12825">
                  <c:v>19.84438617664734</c:v>
                </c:pt>
                <c:pt idx="12826">
                  <c:v>19.846183841079625</c:v>
                </c:pt>
                <c:pt idx="12827">
                  <c:v>19.847981448729964</c:v>
                </c:pt>
                <c:pt idx="12828">
                  <c:v>19.849778999593987</c:v>
                </c:pt>
                <c:pt idx="12829">
                  <c:v>19.851576493667181</c:v>
                </c:pt>
                <c:pt idx="12830">
                  <c:v>19.853373930945228</c:v>
                </c:pt>
                <c:pt idx="12831">
                  <c:v>19.855171311423742</c:v>
                </c:pt>
                <c:pt idx="12832">
                  <c:v>19.856968635098255</c:v>
                </c:pt>
                <c:pt idx="12833">
                  <c:v>19.858765901964436</c:v>
                </c:pt>
                <c:pt idx="12834">
                  <c:v>19.860563112017847</c:v>
                </c:pt>
                <c:pt idx="12835">
                  <c:v>19.862360265254171</c:v>
                </c:pt>
                <c:pt idx="12836">
                  <c:v>19.864157361668969</c:v>
                </c:pt>
                <c:pt idx="12837">
                  <c:v>19.865954401257852</c:v>
                </c:pt>
                <c:pt idx="12838">
                  <c:v>19.867751384016479</c:v>
                </c:pt>
                <c:pt idx="12839">
                  <c:v>19.869548309940434</c:v>
                </c:pt>
                <c:pt idx="12840">
                  <c:v>19.87134517902534</c:v>
                </c:pt>
                <c:pt idx="12841">
                  <c:v>19.873141991266856</c:v>
                </c:pt>
                <c:pt idx="12842">
                  <c:v>19.874938746660575</c:v>
                </c:pt>
                <c:pt idx="12843">
                  <c:v>19.876735445202165</c:v>
                </c:pt>
                <c:pt idx="12844">
                  <c:v>19.878532086887223</c:v>
                </c:pt>
                <c:pt idx="12845">
                  <c:v>19.880328671711371</c:v>
                </c:pt>
                <c:pt idx="12846">
                  <c:v>19.882125199670323</c:v>
                </c:pt>
                <c:pt idx="12847">
                  <c:v>19.883921670759648</c:v>
                </c:pt>
                <c:pt idx="12848">
                  <c:v>19.885718084975007</c:v>
                </c:pt>
                <c:pt idx="12849">
                  <c:v>19.887514442312035</c:v>
                </c:pt>
                <c:pt idx="12850">
                  <c:v>19.889310742766369</c:v>
                </c:pt>
                <c:pt idx="12851">
                  <c:v>19.8911069863337</c:v>
                </c:pt>
                <c:pt idx="12852">
                  <c:v>19.89290317300965</c:v>
                </c:pt>
                <c:pt idx="12853">
                  <c:v>19.894699302789913</c:v>
                </c:pt>
                <c:pt idx="12854">
                  <c:v>19.896495375670074</c:v>
                </c:pt>
                <c:pt idx="12855">
                  <c:v>19.898291391645838</c:v>
                </c:pt>
                <c:pt idx="12856">
                  <c:v>19.900087350712859</c:v>
                </c:pt>
                <c:pt idx="12857">
                  <c:v>19.901883252866799</c:v>
                </c:pt>
                <c:pt idx="12858">
                  <c:v>19.903679098103307</c:v>
                </c:pt>
                <c:pt idx="12859">
                  <c:v>19.905474886418073</c:v>
                </c:pt>
                <c:pt idx="12860">
                  <c:v>19.907270617806741</c:v>
                </c:pt>
                <c:pt idx="12861">
                  <c:v>19.909066292265006</c:v>
                </c:pt>
                <c:pt idx="12862">
                  <c:v>19.91086190978854</c:v>
                </c:pt>
                <c:pt idx="12863">
                  <c:v>19.912657470372991</c:v>
                </c:pt>
                <c:pt idx="12864">
                  <c:v>19.9144529740141</c:v>
                </c:pt>
                <c:pt idx="12865">
                  <c:v>19.916248420707479</c:v>
                </c:pt>
                <c:pt idx="12866">
                  <c:v>19.918043810448822</c:v>
                </c:pt>
                <c:pt idx="12867">
                  <c:v>19.919839143233872</c:v>
                </c:pt>
                <c:pt idx="12868">
                  <c:v>19.921634419058254</c:v>
                </c:pt>
                <c:pt idx="12869">
                  <c:v>19.923429637917671</c:v>
                </c:pt>
                <c:pt idx="12870">
                  <c:v>19.925224799807868</c:v>
                </c:pt>
                <c:pt idx="12871">
                  <c:v>19.927019904724464</c:v>
                </c:pt>
                <c:pt idx="12872">
                  <c:v>19.928814952663188</c:v>
                </c:pt>
                <c:pt idx="12873">
                  <c:v>19.930609943619789</c:v>
                </c:pt>
                <c:pt idx="12874">
                  <c:v>19.932404877589857</c:v>
                </c:pt>
                <c:pt idx="12875">
                  <c:v>19.934199754569203</c:v>
                </c:pt>
                <c:pt idx="12876">
                  <c:v>19.935994574553479</c:v>
                </c:pt>
                <c:pt idx="12877">
                  <c:v>19.937789337538394</c:v>
                </c:pt>
                <c:pt idx="12878">
                  <c:v>19.939584043519655</c:v>
                </c:pt>
                <c:pt idx="12879">
                  <c:v>19.941378692493036</c:v>
                </c:pt>
                <c:pt idx="12880">
                  <c:v>19.943173284454179</c:v>
                </c:pt>
                <c:pt idx="12881">
                  <c:v>19.944967819398805</c:v>
                </c:pt>
                <c:pt idx="12882">
                  <c:v>19.946762297322671</c:v>
                </c:pt>
                <c:pt idx="12883">
                  <c:v>19.948556718221511</c:v>
                </c:pt>
                <c:pt idx="12884">
                  <c:v>19.950351082090993</c:v>
                </c:pt>
                <c:pt idx="12885">
                  <c:v>19.95214538892688</c:v>
                </c:pt>
                <c:pt idx="12886">
                  <c:v>19.953939638724897</c:v>
                </c:pt>
                <c:pt idx="12887">
                  <c:v>19.955733831480785</c:v>
                </c:pt>
                <c:pt idx="12888">
                  <c:v>19.957527967190266</c:v>
                </c:pt>
                <c:pt idx="12889">
                  <c:v>19.95932204584906</c:v>
                </c:pt>
                <c:pt idx="12890">
                  <c:v>19.961116067452927</c:v>
                </c:pt>
                <c:pt idx="12891">
                  <c:v>19.962910031997591</c:v>
                </c:pt>
                <c:pt idx="12892">
                  <c:v>19.964703939478838</c:v>
                </c:pt>
                <c:pt idx="12893">
                  <c:v>19.966497789892351</c:v>
                </c:pt>
                <c:pt idx="12894">
                  <c:v>19.96829158323391</c:v>
                </c:pt>
                <c:pt idx="12895">
                  <c:v>19.970085319499262</c:v>
                </c:pt>
                <c:pt idx="12896">
                  <c:v>19.971878998684158</c:v>
                </c:pt>
                <c:pt idx="12897">
                  <c:v>19.973672620784367</c:v>
                </c:pt>
                <c:pt idx="12898">
                  <c:v>19.975466185795636</c:v>
                </c:pt>
                <c:pt idx="12899">
                  <c:v>19.977259693713709</c:v>
                </c:pt>
                <c:pt idx="12900">
                  <c:v>19.97905314453433</c:v>
                </c:pt>
                <c:pt idx="12901">
                  <c:v>19.980846538253317</c:v>
                </c:pt>
                <c:pt idx="12902">
                  <c:v>19.982639874866379</c:v>
                </c:pt>
                <c:pt idx="12903">
                  <c:v>19.984433154369338</c:v>
                </c:pt>
                <c:pt idx="12904">
                  <c:v>19.986226376757902</c:v>
                </c:pt>
                <c:pt idx="12905">
                  <c:v>19.988019542027921</c:v>
                </c:pt>
                <c:pt idx="12906">
                  <c:v>19.989812650175104</c:v>
                </c:pt>
                <c:pt idx="12907">
                  <c:v>19.991605701195269</c:v>
                </c:pt>
                <c:pt idx="12908">
                  <c:v>19.993398695084149</c:v>
                </c:pt>
                <c:pt idx="12909">
                  <c:v>19.995191631837567</c:v>
                </c:pt>
                <c:pt idx="12910">
                  <c:v>19.996984511451281</c:v>
                </c:pt>
                <c:pt idx="12911">
                  <c:v>19.998777333921115</c:v>
                </c:pt>
                <c:pt idx="12912">
                  <c:v>20.000570099242832</c:v>
                </c:pt>
                <c:pt idx="12913">
                  <c:v>20.002362807412197</c:v>
                </c:pt>
                <c:pt idx="12914">
                  <c:v>20.004155458425011</c:v>
                </c:pt>
                <c:pt idx="12915">
                  <c:v>20.005948052277137</c:v>
                </c:pt>
                <c:pt idx="12916">
                  <c:v>20.007740588964257</c:v>
                </c:pt>
                <c:pt idx="12917">
                  <c:v>20.009533068482256</c:v>
                </c:pt>
                <c:pt idx="12918">
                  <c:v>20.011325490826987</c:v>
                </c:pt>
                <c:pt idx="12919">
                  <c:v>20.013117855994093</c:v>
                </c:pt>
                <c:pt idx="12920">
                  <c:v>20.014910163979508</c:v>
                </c:pt>
                <c:pt idx="12921">
                  <c:v>20.016702414778969</c:v>
                </c:pt>
                <c:pt idx="12922">
                  <c:v>20.018494608388334</c:v>
                </c:pt>
                <c:pt idx="12923">
                  <c:v>20.0202867448034</c:v>
                </c:pt>
                <c:pt idx="12924">
                  <c:v>20.022078824019982</c:v>
                </c:pt>
                <c:pt idx="12925">
                  <c:v>20.023870846033894</c:v>
                </c:pt>
                <c:pt idx="12926">
                  <c:v>20.02566281084097</c:v>
                </c:pt>
                <c:pt idx="12927">
                  <c:v>20.027454718436996</c:v>
                </c:pt>
                <c:pt idx="12928">
                  <c:v>20.029246568817864</c:v>
                </c:pt>
                <c:pt idx="12929">
                  <c:v>20.031038361979348</c:v>
                </c:pt>
                <c:pt idx="12930">
                  <c:v>20.032830097917238</c:v>
                </c:pt>
                <c:pt idx="12931">
                  <c:v>20.034621776627475</c:v>
                </c:pt>
                <c:pt idx="12932">
                  <c:v>20.036413398105811</c:v>
                </c:pt>
                <c:pt idx="12933">
                  <c:v>20.038204962348075</c:v>
                </c:pt>
                <c:pt idx="12934">
                  <c:v>20.039996469350175</c:v>
                </c:pt>
                <c:pt idx="12935">
                  <c:v>20.041787919107875</c:v>
                </c:pt>
                <c:pt idx="12936">
                  <c:v>20.043579311617055</c:v>
                </c:pt>
                <c:pt idx="12937">
                  <c:v>20.045370646873582</c:v>
                </c:pt>
                <c:pt idx="12938">
                  <c:v>20.047161924873244</c:v>
                </c:pt>
                <c:pt idx="12939">
                  <c:v>20.048953145611947</c:v>
                </c:pt>
                <c:pt idx="12940">
                  <c:v>20.050744309085516</c:v>
                </c:pt>
                <c:pt idx="12941">
                  <c:v>20.052535415289778</c:v>
                </c:pt>
                <c:pt idx="12942">
                  <c:v>20.054326464220637</c:v>
                </c:pt>
                <c:pt idx="12943">
                  <c:v>20.056117455873927</c:v>
                </c:pt>
                <c:pt idx="12944">
                  <c:v>20.05790839024553</c:v>
                </c:pt>
                <c:pt idx="12945">
                  <c:v>20.059699267331265</c:v>
                </c:pt>
                <c:pt idx="12946">
                  <c:v>20.061490087127034</c:v>
                </c:pt>
                <c:pt idx="12947">
                  <c:v>20.063280849628676</c:v>
                </c:pt>
                <c:pt idx="12948">
                  <c:v>20.06507155483208</c:v>
                </c:pt>
                <c:pt idx="12949">
                  <c:v>20.066862202733159</c:v>
                </c:pt>
                <c:pt idx="12950">
                  <c:v>20.068652793327693</c:v>
                </c:pt>
                <c:pt idx="12951">
                  <c:v>20.07044332661162</c:v>
                </c:pt>
                <c:pt idx="12952">
                  <c:v>20.072233802580801</c:v>
                </c:pt>
                <c:pt idx="12953">
                  <c:v>20.07402422123117</c:v>
                </c:pt>
                <c:pt idx="12954">
                  <c:v>20.075814582558511</c:v>
                </c:pt>
                <c:pt idx="12955">
                  <c:v>20.07760488655876</c:v>
                </c:pt>
                <c:pt idx="12956">
                  <c:v>20.07939513322782</c:v>
                </c:pt>
                <c:pt idx="12957">
                  <c:v>20.081185322561559</c:v>
                </c:pt>
                <c:pt idx="12958">
                  <c:v>20.082975454555843</c:v>
                </c:pt>
                <c:pt idx="12959">
                  <c:v>20.084765529206649</c:v>
                </c:pt>
                <c:pt idx="12960">
                  <c:v>20.086555546509803</c:v>
                </c:pt>
                <c:pt idx="12961">
                  <c:v>20.088345506461195</c:v>
                </c:pt>
                <c:pt idx="12962">
                  <c:v>20.090135409056767</c:v>
                </c:pt>
                <c:pt idx="12963">
                  <c:v>20.091925254292438</c:v>
                </c:pt>
                <c:pt idx="12964">
                  <c:v>20.09371504216405</c:v>
                </c:pt>
                <c:pt idx="12965">
                  <c:v>20.095504772667542</c:v>
                </c:pt>
                <c:pt idx="12966">
                  <c:v>20.097294445798827</c:v>
                </c:pt>
                <c:pt idx="12967">
                  <c:v>20.09908406155381</c:v>
                </c:pt>
                <c:pt idx="12968">
                  <c:v>20.100873619928421</c:v>
                </c:pt>
                <c:pt idx="12969">
                  <c:v>20.102663120918542</c:v>
                </c:pt>
                <c:pt idx="12970">
                  <c:v>20.104452564520148</c:v>
                </c:pt>
                <c:pt idx="12971">
                  <c:v>20.106241950729089</c:v>
                </c:pt>
                <c:pt idx="12972">
                  <c:v>20.108031279541343</c:v>
                </c:pt>
                <c:pt idx="12973">
                  <c:v>20.109820550952826</c:v>
                </c:pt>
                <c:pt idx="12974">
                  <c:v>20.111609764959436</c:v>
                </c:pt>
                <c:pt idx="12975">
                  <c:v>20.113398921557117</c:v>
                </c:pt>
                <c:pt idx="12976">
                  <c:v>20.115188020741829</c:v>
                </c:pt>
                <c:pt idx="12977">
                  <c:v>20.116977062509481</c:v>
                </c:pt>
                <c:pt idx="12978">
                  <c:v>20.11876604685602</c:v>
                </c:pt>
                <c:pt idx="12979">
                  <c:v>20.120554973777356</c:v>
                </c:pt>
                <c:pt idx="12980">
                  <c:v>20.122343843269473</c:v>
                </c:pt>
                <c:pt idx="12981">
                  <c:v>20.124132655328264</c:v>
                </c:pt>
                <c:pt idx="12982">
                  <c:v>20.125921409949679</c:v>
                </c:pt>
                <c:pt idx="12983">
                  <c:v>20.127710107129772</c:v>
                </c:pt>
                <c:pt idx="12984">
                  <c:v>20.129498746864336</c:v>
                </c:pt>
                <c:pt idx="12985">
                  <c:v>20.131287329149437</c:v>
                </c:pt>
                <c:pt idx="12986">
                  <c:v>20.133075853980959</c:v>
                </c:pt>
                <c:pt idx="12987">
                  <c:v>20.134864321354893</c:v>
                </c:pt>
                <c:pt idx="12988">
                  <c:v>20.136652731267215</c:v>
                </c:pt>
                <c:pt idx="12989">
                  <c:v>20.138441083713836</c:v>
                </c:pt>
                <c:pt idx="12990">
                  <c:v>20.140229378690769</c:v>
                </c:pt>
                <c:pt idx="12991">
                  <c:v>20.142017616193943</c:v>
                </c:pt>
                <c:pt idx="12992">
                  <c:v>20.143805796219358</c:v>
                </c:pt>
                <c:pt idx="12993">
                  <c:v>20.145593918762927</c:v>
                </c:pt>
                <c:pt idx="12994">
                  <c:v>20.147381983820658</c:v>
                </c:pt>
                <c:pt idx="12995">
                  <c:v>20.149169991388575</c:v>
                </c:pt>
                <c:pt idx="12996">
                  <c:v>20.150957941462568</c:v>
                </c:pt>
                <c:pt idx="12997">
                  <c:v>20.152745834038672</c:v>
                </c:pt>
                <c:pt idx="12998">
                  <c:v>20.15453366911283</c:v>
                </c:pt>
                <c:pt idx="12999">
                  <c:v>20.156321446681062</c:v>
                </c:pt>
                <c:pt idx="13000">
                  <c:v>20.158109166739308</c:v>
                </c:pt>
                <c:pt idx="13001">
                  <c:v>20.15989682928361</c:v>
                </c:pt>
                <c:pt idx="13002">
                  <c:v>20.161684434309919</c:v>
                </c:pt>
                <c:pt idx="13003">
                  <c:v>20.163471981814219</c:v>
                </c:pt>
                <c:pt idx="13004">
                  <c:v>20.165259471792535</c:v>
                </c:pt>
                <c:pt idx="13005">
                  <c:v>20.167046904240852</c:v>
                </c:pt>
                <c:pt idx="13006">
                  <c:v>20.168834279155178</c:v>
                </c:pt>
                <c:pt idx="13007">
                  <c:v>20.170621596531507</c:v>
                </c:pt>
                <c:pt idx="13008">
                  <c:v>20.172408856365852</c:v>
                </c:pt>
                <c:pt idx="13009">
                  <c:v>20.174196058654182</c:v>
                </c:pt>
                <c:pt idx="13010">
                  <c:v>20.175983203392526</c:v>
                </c:pt>
                <c:pt idx="13011">
                  <c:v>20.177770290576873</c:v>
                </c:pt>
                <c:pt idx="13012">
                  <c:v>20.179557320203269</c:v>
                </c:pt>
                <c:pt idx="13013">
                  <c:v>20.181344292267731</c:v>
                </c:pt>
                <c:pt idx="13014">
                  <c:v>20.183131206766262</c:v>
                </c:pt>
                <c:pt idx="13015">
                  <c:v>20.184918063694834</c:v>
                </c:pt>
                <c:pt idx="13016">
                  <c:v>20.186704863049556</c:v>
                </c:pt>
                <c:pt idx="13017">
                  <c:v>20.188491604826382</c:v>
                </c:pt>
                <c:pt idx="13018">
                  <c:v>20.190278289021375</c:v>
                </c:pt>
                <c:pt idx="13019">
                  <c:v>20.192064915630535</c:v>
                </c:pt>
                <c:pt idx="13020">
                  <c:v>20.19385148464989</c:v>
                </c:pt>
                <c:pt idx="13021">
                  <c:v>20.195637996075494</c:v>
                </c:pt>
                <c:pt idx="13022">
                  <c:v>20.197424449903401</c:v>
                </c:pt>
                <c:pt idx="13023">
                  <c:v>20.199210846129599</c:v>
                </c:pt>
                <c:pt idx="13024">
                  <c:v>20.200997184750143</c:v>
                </c:pt>
                <c:pt idx="13025">
                  <c:v>20.202783465761016</c:v>
                </c:pt>
                <c:pt idx="13026">
                  <c:v>20.204569689158404</c:v>
                </c:pt>
                <c:pt idx="13027">
                  <c:v>20.20635585493822</c:v>
                </c:pt>
                <c:pt idx="13028">
                  <c:v>20.208141963096576</c:v>
                </c:pt>
                <c:pt idx="13029">
                  <c:v>20.209928013629515</c:v>
                </c:pt>
                <c:pt idx="13030">
                  <c:v>20.211714006533057</c:v>
                </c:pt>
                <c:pt idx="13031">
                  <c:v>20.213499941803267</c:v>
                </c:pt>
                <c:pt idx="13032">
                  <c:v>20.215285819436204</c:v>
                </c:pt>
                <c:pt idx="13033">
                  <c:v>20.217071639427967</c:v>
                </c:pt>
                <c:pt idx="13034">
                  <c:v>20.218857401774557</c:v>
                </c:pt>
                <c:pt idx="13035">
                  <c:v>20.220643106472039</c:v>
                </c:pt>
                <c:pt idx="13036">
                  <c:v>20.222428753516507</c:v>
                </c:pt>
                <c:pt idx="13037">
                  <c:v>20.224214342904069</c:v>
                </c:pt>
                <c:pt idx="13038">
                  <c:v>20.225999874630663</c:v>
                </c:pt>
                <c:pt idx="13039">
                  <c:v>20.227785348692482</c:v>
                </c:pt>
                <c:pt idx="13040">
                  <c:v>20.22957076508553</c:v>
                </c:pt>
                <c:pt idx="13041">
                  <c:v>20.231356123805931</c:v>
                </c:pt>
                <c:pt idx="13042">
                  <c:v>20.233141424849727</c:v>
                </c:pt>
                <c:pt idx="13043">
                  <c:v>20.23492666821306</c:v>
                </c:pt>
                <c:pt idx="13044">
                  <c:v>20.236711853891876</c:v>
                </c:pt>
                <c:pt idx="13045">
                  <c:v>20.238496981882417</c:v>
                </c:pt>
                <c:pt idx="13046">
                  <c:v>20.240282052180664</c:v>
                </c:pt>
                <c:pt idx="13047">
                  <c:v>20.242067064782734</c:v>
                </c:pt>
                <c:pt idx="13048">
                  <c:v>20.243852019684741</c:v>
                </c:pt>
                <c:pt idx="13049">
                  <c:v>20.245636916882745</c:v>
                </c:pt>
                <c:pt idx="13050">
                  <c:v>20.247421756372873</c:v>
                </c:pt>
                <c:pt idx="13051">
                  <c:v>20.24920653815121</c:v>
                </c:pt>
                <c:pt idx="13052">
                  <c:v>20.250991262213809</c:v>
                </c:pt>
                <c:pt idx="13053">
                  <c:v>20.252775928556865</c:v>
                </c:pt>
                <c:pt idx="13054">
                  <c:v>20.254560537176403</c:v>
                </c:pt>
                <c:pt idx="13055">
                  <c:v>20.256345088068571</c:v>
                </c:pt>
                <c:pt idx="13056">
                  <c:v>20.258129581229433</c:v>
                </c:pt>
                <c:pt idx="13057">
                  <c:v>20.259914016655149</c:v>
                </c:pt>
                <c:pt idx="13058">
                  <c:v>20.261698394341803</c:v>
                </c:pt>
                <c:pt idx="13059">
                  <c:v>20.263482714285526</c:v>
                </c:pt>
                <c:pt idx="13060">
                  <c:v>20.265266976482394</c:v>
                </c:pt>
                <c:pt idx="13061">
                  <c:v>20.267051180928597</c:v>
                </c:pt>
                <c:pt idx="13062">
                  <c:v>20.26883532762022</c:v>
                </c:pt>
                <c:pt idx="13063">
                  <c:v>20.270619416553384</c:v>
                </c:pt>
                <c:pt idx="13064">
                  <c:v>20.272403447724177</c:v>
                </c:pt>
                <c:pt idx="13065">
                  <c:v>20.274187421128794</c:v>
                </c:pt>
                <c:pt idx="13066">
                  <c:v>20.275971336763309</c:v>
                </c:pt>
                <c:pt idx="13067">
                  <c:v>20.277755194623904</c:v>
                </c:pt>
                <c:pt idx="13068">
                  <c:v>20.279538994706662</c:v>
                </c:pt>
                <c:pt idx="13069">
                  <c:v>20.281322737007759</c:v>
                </c:pt>
                <c:pt idx="13070">
                  <c:v>20.283106421523346</c:v>
                </c:pt>
                <c:pt idx="13071">
                  <c:v>20.284890048249526</c:v>
                </c:pt>
                <c:pt idx="13072">
                  <c:v>20.286673617182434</c:v>
                </c:pt>
                <c:pt idx="13073">
                  <c:v>20.288457128318232</c:v>
                </c:pt>
                <c:pt idx="13074">
                  <c:v>20.29024058165308</c:v>
                </c:pt>
                <c:pt idx="13075">
                  <c:v>20.292023977183135</c:v>
                </c:pt>
                <c:pt idx="13076">
                  <c:v>20.29380731490452</c:v>
                </c:pt>
                <c:pt idx="13077">
                  <c:v>20.29559059481339</c:v>
                </c:pt>
                <c:pt idx="13078">
                  <c:v>20.29737381690591</c:v>
                </c:pt>
                <c:pt idx="13079">
                  <c:v>20.299156981178228</c:v>
                </c:pt>
                <c:pt idx="13080">
                  <c:v>20.300940087626561</c:v>
                </c:pt>
                <c:pt idx="13081">
                  <c:v>20.302723136246993</c:v>
                </c:pt>
                <c:pt idx="13082">
                  <c:v>20.304506127035683</c:v>
                </c:pt>
                <c:pt idx="13083">
                  <c:v>20.306289059988917</c:v>
                </c:pt>
                <c:pt idx="13084">
                  <c:v>20.308071935102706</c:v>
                </c:pt>
                <c:pt idx="13085">
                  <c:v>20.309854752373365</c:v>
                </c:pt>
                <c:pt idx="13086">
                  <c:v>20.311637511796999</c:v>
                </c:pt>
                <c:pt idx="13087">
                  <c:v>20.313420213369692</c:v>
                </c:pt>
                <c:pt idx="13088">
                  <c:v>20.315202857087797</c:v>
                </c:pt>
                <c:pt idx="13089">
                  <c:v>20.316985442947395</c:v>
                </c:pt>
                <c:pt idx="13090">
                  <c:v>20.318767970944663</c:v>
                </c:pt>
                <c:pt idx="13091">
                  <c:v>20.320550441075817</c:v>
                </c:pt>
                <c:pt idx="13092">
                  <c:v>20.322332853337034</c:v>
                </c:pt>
                <c:pt idx="13093">
                  <c:v>20.324115207724478</c:v>
                </c:pt>
                <c:pt idx="13094">
                  <c:v>20.325897504234387</c:v>
                </c:pt>
                <c:pt idx="13095">
                  <c:v>20.327679742862887</c:v>
                </c:pt>
                <c:pt idx="13096">
                  <c:v>20.32946192360626</c:v>
                </c:pt>
                <c:pt idx="13097">
                  <c:v>20.331244046460615</c:v>
                </c:pt>
                <c:pt idx="13098">
                  <c:v>20.333026111422207</c:v>
                </c:pt>
                <c:pt idx="13099">
                  <c:v>20.334808118487224</c:v>
                </c:pt>
                <c:pt idx="13100">
                  <c:v>20.336590067651866</c:v>
                </c:pt>
                <c:pt idx="13101">
                  <c:v>20.338371958912351</c:v>
                </c:pt>
                <c:pt idx="13102">
                  <c:v>20.340153792264868</c:v>
                </c:pt>
                <c:pt idx="13103">
                  <c:v>20.34193556770564</c:v>
                </c:pt>
                <c:pt idx="13104">
                  <c:v>20.343717285230866</c:v>
                </c:pt>
                <c:pt idx="13105">
                  <c:v>20.345498944836756</c:v>
                </c:pt>
                <c:pt idx="13106">
                  <c:v>20.347280546519524</c:v>
                </c:pt>
                <c:pt idx="13107">
                  <c:v>20.349062090275456</c:v>
                </c:pt>
                <c:pt idx="13108">
                  <c:v>20.350843576100662</c:v>
                </c:pt>
                <c:pt idx="13109">
                  <c:v>20.352625003991459</c:v>
                </c:pt>
                <c:pt idx="13110">
                  <c:v>20.35440637394402</c:v>
                </c:pt>
                <c:pt idx="13111">
                  <c:v>20.356187685954598</c:v>
                </c:pt>
                <c:pt idx="13112">
                  <c:v>20.357968940019379</c:v>
                </c:pt>
                <c:pt idx="13113">
                  <c:v>20.359750136134608</c:v>
                </c:pt>
                <c:pt idx="13114">
                  <c:v>20.36153127429656</c:v>
                </c:pt>
                <c:pt idx="13115">
                  <c:v>20.363312354501495</c:v>
                </c:pt>
                <c:pt idx="13116">
                  <c:v>20.365093376745552</c:v>
                </c:pt>
                <c:pt idx="13117">
                  <c:v>20.366874341024996</c:v>
                </c:pt>
                <c:pt idx="13118">
                  <c:v>20.368655247336097</c:v>
                </c:pt>
                <c:pt idx="13119">
                  <c:v>20.370436095675149</c:v>
                </c:pt>
                <c:pt idx="13120">
                  <c:v>20.372216886038306</c:v>
                </c:pt>
                <c:pt idx="13121">
                  <c:v>20.373997618421857</c:v>
                </c:pt>
                <c:pt idx="13122">
                  <c:v>20.375778292822048</c:v>
                </c:pt>
                <c:pt idx="13123">
                  <c:v>20.377558909235162</c:v>
                </c:pt>
                <c:pt idx="13124">
                  <c:v>20.37933946765742</c:v>
                </c:pt>
                <c:pt idx="13125">
                  <c:v>20.381119968085056</c:v>
                </c:pt>
                <c:pt idx="13126">
                  <c:v>20.382900410514374</c:v>
                </c:pt>
                <c:pt idx="13127">
                  <c:v>20.384680794941602</c:v>
                </c:pt>
                <c:pt idx="13128">
                  <c:v>20.386461121363034</c:v>
                </c:pt>
                <c:pt idx="13129">
                  <c:v>20.388241389774922</c:v>
                </c:pt>
                <c:pt idx="13130">
                  <c:v>20.390021600173515</c:v>
                </c:pt>
                <c:pt idx="13131">
                  <c:v>20.391801752555132</c:v>
                </c:pt>
                <c:pt idx="13132">
                  <c:v>20.393581846915989</c:v>
                </c:pt>
                <c:pt idx="13133">
                  <c:v>20.395361883252402</c:v>
                </c:pt>
                <c:pt idx="13134">
                  <c:v>20.397141861560627</c:v>
                </c:pt>
                <c:pt idx="13135">
                  <c:v>20.398921781836936</c:v>
                </c:pt>
                <c:pt idx="13136">
                  <c:v>20.400701644077593</c:v>
                </c:pt>
                <c:pt idx="13137">
                  <c:v>20.402481448278934</c:v>
                </c:pt>
                <c:pt idx="13138">
                  <c:v>20.404261194437218</c:v>
                </c:pt>
                <c:pt idx="13139">
                  <c:v>20.406040882548723</c:v>
                </c:pt>
                <c:pt idx="13140">
                  <c:v>20.407820512609764</c:v>
                </c:pt>
                <c:pt idx="13141">
                  <c:v>20.409600084616557</c:v>
                </c:pt>
                <c:pt idx="13142">
                  <c:v>20.411379598565485</c:v>
                </c:pt>
                <c:pt idx="13143">
                  <c:v>20.413159054452819</c:v>
                </c:pt>
                <c:pt idx="13144">
                  <c:v>20.414938452274829</c:v>
                </c:pt>
                <c:pt idx="13145">
                  <c:v>20.416717792027839</c:v>
                </c:pt>
                <c:pt idx="13146">
                  <c:v>20.418497073708128</c:v>
                </c:pt>
                <c:pt idx="13147">
                  <c:v>20.420276297312032</c:v>
                </c:pt>
                <c:pt idx="13148">
                  <c:v>20.4220554628358</c:v>
                </c:pt>
                <c:pt idx="13149">
                  <c:v>20.423834570275837</c:v>
                </c:pt>
                <c:pt idx="13150">
                  <c:v>20.425613619628351</c:v>
                </c:pt>
                <c:pt idx="13151">
                  <c:v>20.427392610889719</c:v>
                </c:pt>
                <c:pt idx="13152">
                  <c:v>20.429171544056235</c:v>
                </c:pt>
                <c:pt idx="13153">
                  <c:v>20.430950419124216</c:v>
                </c:pt>
                <c:pt idx="13154">
                  <c:v>20.432729236089987</c:v>
                </c:pt>
                <c:pt idx="13155">
                  <c:v>20.434507994949843</c:v>
                </c:pt>
                <c:pt idx="13156">
                  <c:v>20.436286695700115</c:v>
                </c:pt>
                <c:pt idx="13157">
                  <c:v>20.43806533833714</c:v>
                </c:pt>
                <c:pt idx="13158">
                  <c:v>20.439843922857285</c:v>
                </c:pt>
                <c:pt idx="13159">
                  <c:v>20.441622449256808</c:v>
                </c:pt>
                <c:pt idx="13160">
                  <c:v>20.443400917532081</c:v>
                </c:pt>
                <c:pt idx="13161">
                  <c:v>20.445179327679391</c:v>
                </c:pt>
                <c:pt idx="13162">
                  <c:v>20.446957679695153</c:v>
                </c:pt>
                <c:pt idx="13163">
                  <c:v>20.448735973575655</c:v>
                </c:pt>
                <c:pt idx="13164">
                  <c:v>20.450514209317205</c:v>
                </c:pt>
                <c:pt idx="13165">
                  <c:v>20.452292386916209</c:v>
                </c:pt>
                <c:pt idx="13166">
                  <c:v>20.454070506368978</c:v>
                </c:pt>
                <c:pt idx="13167">
                  <c:v>20.455848567671879</c:v>
                </c:pt>
                <c:pt idx="13168">
                  <c:v>20.45762657082124</c:v>
                </c:pt>
                <c:pt idx="13169">
                  <c:v>20.459404515813389</c:v>
                </c:pt>
                <c:pt idx="13170">
                  <c:v>20.461182402644713</c:v>
                </c:pt>
                <c:pt idx="13171">
                  <c:v>20.462960231311602</c:v>
                </c:pt>
                <c:pt idx="13172">
                  <c:v>20.464738001810296</c:v>
                </c:pt>
                <c:pt idx="13173">
                  <c:v>20.466515714137273</c:v>
                </c:pt>
                <c:pt idx="13174">
                  <c:v>20.468293368288858</c:v>
                </c:pt>
                <c:pt idx="13175">
                  <c:v>20.47007096426141</c:v>
                </c:pt>
                <c:pt idx="13176">
                  <c:v>20.471848502051238</c:v>
                </c:pt>
                <c:pt idx="13177">
                  <c:v>20.473625981654806</c:v>
                </c:pt>
                <c:pt idx="13178">
                  <c:v>20.475403403068398</c:v>
                </c:pt>
                <c:pt idx="13179">
                  <c:v>20.47718076628847</c:v>
                </c:pt>
                <c:pt idx="13180">
                  <c:v>20.478958071311311</c:v>
                </c:pt>
                <c:pt idx="13181">
                  <c:v>20.480735318133362</c:v>
                </c:pt>
                <c:pt idx="13182">
                  <c:v>20.482512506750957</c:v>
                </c:pt>
                <c:pt idx="13183">
                  <c:v>20.484289637160497</c:v>
                </c:pt>
                <c:pt idx="13184">
                  <c:v>20.486066709358365</c:v>
                </c:pt>
                <c:pt idx="13185">
                  <c:v>20.487843723340905</c:v>
                </c:pt>
                <c:pt idx="13186">
                  <c:v>20.489620679104576</c:v>
                </c:pt>
                <c:pt idx="13187">
                  <c:v>20.491397576645713</c:v>
                </c:pt>
                <c:pt idx="13188">
                  <c:v>20.493174415960709</c:v>
                </c:pt>
                <c:pt idx="13189">
                  <c:v>20.494951197045989</c:v>
                </c:pt>
                <c:pt idx="13190">
                  <c:v>20.496727919897921</c:v>
                </c:pt>
                <c:pt idx="13191">
                  <c:v>20.498504584512894</c:v>
                </c:pt>
                <c:pt idx="13192">
                  <c:v>20.500281190887346</c:v>
                </c:pt>
                <c:pt idx="13193">
                  <c:v>20.502057739017587</c:v>
                </c:pt>
                <c:pt idx="13194">
                  <c:v>20.503834228900157</c:v>
                </c:pt>
                <c:pt idx="13195">
                  <c:v>20.50561066053135</c:v>
                </c:pt>
                <c:pt idx="13196">
                  <c:v>20.507387033907619</c:v>
                </c:pt>
                <c:pt idx="13197">
                  <c:v>20.509163349025378</c:v>
                </c:pt>
                <c:pt idx="13198">
                  <c:v>20.510939605880989</c:v>
                </c:pt>
                <c:pt idx="13199">
                  <c:v>20.512715804470933</c:v>
                </c:pt>
                <c:pt idx="13200">
                  <c:v>20.514491944791619</c:v>
                </c:pt>
                <c:pt idx="13201">
                  <c:v>20.516268026839388</c:v>
                </c:pt>
                <c:pt idx="13202">
                  <c:v>20.518044050610715</c:v>
                </c:pt>
                <c:pt idx="13203">
                  <c:v>20.519820016102052</c:v>
                </c:pt>
                <c:pt idx="13204">
                  <c:v>20.521595923309746</c:v>
                </c:pt>
                <c:pt idx="13205">
                  <c:v>20.523371772230288</c:v>
                </c:pt>
                <c:pt idx="13206">
                  <c:v>20.525147562860063</c:v>
                </c:pt>
                <c:pt idx="13207">
                  <c:v>20.526923295195548</c:v>
                </c:pt>
                <c:pt idx="13208">
                  <c:v>20.52869896923314</c:v>
                </c:pt>
                <c:pt idx="13209">
                  <c:v>20.530474584969252</c:v>
                </c:pt>
                <c:pt idx="13210">
                  <c:v>20.532250142400361</c:v>
                </c:pt>
                <c:pt idx="13211">
                  <c:v>20.534025641522927</c:v>
                </c:pt>
                <c:pt idx="13212">
                  <c:v>20.535801082333336</c:v>
                </c:pt>
                <c:pt idx="13213">
                  <c:v>20.537576464828049</c:v>
                </c:pt>
                <c:pt idx="13214">
                  <c:v>20.539351789003508</c:v>
                </c:pt>
                <c:pt idx="13215">
                  <c:v>20.541127054856176</c:v>
                </c:pt>
                <c:pt idx="13216">
                  <c:v>20.542902262382459</c:v>
                </c:pt>
                <c:pt idx="13217">
                  <c:v>20.544677411578864</c:v>
                </c:pt>
                <c:pt idx="13218">
                  <c:v>20.546452502441824</c:v>
                </c:pt>
                <c:pt idx="13219">
                  <c:v>20.548227534967769</c:v>
                </c:pt>
                <c:pt idx="13220">
                  <c:v>20.550002509153181</c:v>
                </c:pt>
                <c:pt idx="13221">
                  <c:v>20.551777424994533</c:v>
                </c:pt>
                <c:pt idx="13222">
                  <c:v>20.553552282488248</c:v>
                </c:pt>
                <c:pt idx="13223">
                  <c:v>20.555327081630807</c:v>
                </c:pt>
                <c:pt idx="13224">
                  <c:v>20.55710182241868</c:v>
                </c:pt>
                <c:pt idx="13225">
                  <c:v>20.558876504848339</c:v>
                </c:pt>
                <c:pt idx="13226">
                  <c:v>20.560651128916202</c:v>
                </c:pt>
                <c:pt idx="13227">
                  <c:v>20.562425694618838</c:v>
                </c:pt>
                <c:pt idx="13228">
                  <c:v>20.564200201952641</c:v>
                </c:pt>
                <c:pt idx="13229">
                  <c:v>20.565974650914107</c:v>
                </c:pt>
                <c:pt idx="13230">
                  <c:v>20.567749041499738</c:v>
                </c:pt>
                <c:pt idx="13231">
                  <c:v>20.569523373705973</c:v>
                </c:pt>
                <c:pt idx="13232">
                  <c:v>20.571297647529349</c:v>
                </c:pt>
                <c:pt idx="13233">
                  <c:v>20.573071862966277</c:v>
                </c:pt>
                <c:pt idx="13234">
                  <c:v>20.574846020013297</c:v>
                </c:pt>
                <c:pt idx="13235">
                  <c:v>20.576620118666909</c:v>
                </c:pt>
                <c:pt idx="13236">
                  <c:v>20.578394158923537</c:v>
                </c:pt>
                <c:pt idx="13237">
                  <c:v>20.580168140779755</c:v>
                </c:pt>
                <c:pt idx="13238">
                  <c:v>20.581942064231967</c:v>
                </c:pt>
                <c:pt idx="13239">
                  <c:v>20.583715929276732</c:v>
                </c:pt>
                <c:pt idx="13240">
                  <c:v>20.585489735910524</c:v>
                </c:pt>
                <c:pt idx="13241">
                  <c:v>20.587263484129878</c:v>
                </c:pt>
                <c:pt idx="13242">
                  <c:v>20.589037173931274</c:v>
                </c:pt>
                <c:pt idx="13243">
                  <c:v>20.590810805311229</c:v>
                </c:pt>
                <c:pt idx="13244">
                  <c:v>20.592584378266213</c:v>
                </c:pt>
                <c:pt idx="13245">
                  <c:v>20.594357892792736</c:v>
                </c:pt>
                <c:pt idx="13246">
                  <c:v>20.596131348887361</c:v>
                </c:pt>
                <c:pt idx="13247">
                  <c:v>20.597904746546565</c:v>
                </c:pt>
                <c:pt idx="13248">
                  <c:v>20.59967808576684</c:v>
                </c:pt>
                <c:pt idx="13249">
                  <c:v>20.601451366544762</c:v>
                </c:pt>
                <c:pt idx="13250">
                  <c:v>20.603224588876802</c:v>
                </c:pt>
                <c:pt idx="13251">
                  <c:v>20.604997752759509</c:v>
                </c:pt>
                <c:pt idx="13252">
                  <c:v>20.606770858189392</c:v>
                </c:pt>
                <c:pt idx="13253">
                  <c:v>20.608543905162978</c:v>
                </c:pt>
                <c:pt idx="13254">
                  <c:v>20.610316893676796</c:v>
                </c:pt>
                <c:pt idx="13255">
                  <c:v>20.612089823727366</c:v>
                </c:pt>
                <c:pt idx="13256">
                  <c:v>20.613862695311251</c:v>
                </c:pt>
                <c:pt idx="13257">
                  <c:v>20.615635508424962</c:v>
                </c:pt>
                <c:pt idx="13258">
                  <c:v>20.617408263065006</c:v>
                </c:pt>
                <c:pt idx="13259">
                  <c:v>20.619180959227968</c:v>
                </c:pt>
                <c:pt idx="13260">
                  <c:v>20.620953596910365</c:v>
                </c:pt>
                <c:pt idx="13261">
                  <c:v>20.622726176108731</c:v>
                </c:pt>
                <c:pt idx="13262">
                  <c:v>20.624498696819671</c:v>
                </c:pt>
                <c:pt idx="13263">
                  <c:v>20.626271159039629</c:v>
                </c:pt>
                <c:pt idx="13264">
                  <c:v>20.628043562765217</c:v>
                </c:pt>
                <c:pt idx="13265">
                  <c:v>20.629815907992988</c:v>
                </c:pt>
                <c:pt idx="13266">
                  <c:v>20.631588194719463</c:v>
                </c:pt>
                <c:pt idx="13267">
                  <c:v>20.633360422941216</c:v>
                </c:pt>
                <c:pt idx="13268">
                  <c:v>20.635132592654777</c:v>
                </c:pt>
                <c:pt idx="13269">
                  <c:v>20.636904703856754</c:v>
                </c:pt>
                <c:pt idx="13270">
                  <c:v>20.638676756543674</c:v>
                </c:pt>
                <c:pt idx="13271">
                  <c:v>20.640448750712096</c:v>
                </c:pt>
                <c:pt idx="13272">
                  <c:v>20.642220686358609</c:v>
                </c:pt>
                <c:pt idx="13273">
                  <c:v>20.643992563479749</c:v>
                </c:pt>
                <c:pt idx="13274">
                  <c:v>20.645764382072102</c:v>
                </c:pt>
                <c:pt idx="13275">
                  <c:v>20.647536142132221</c:v>
                </c:pt>
                <c:pt idx="13276">
                  <c:v>20.64930784365669</c:v>
                </c:pt>
                <c:pt idx="13277">
                  <c:v>20.6510794866421</c:v>
                </c:pt>
                <c:pt idx="13278">
                  <c:v>20.652851071085021</c:v>
                </c:pt>
                <c:pt idx="13279">
                  <c:v>20.654622596982001</c:v>
                </c:pt>
                <c:pt idx="13280">
                  <c:v>20.656394064329636</c:v>
                </c:pt>
                <c:pt idx="13281">
                  <c:v>20.658165473124519</c:v>
                </c:pt>
                <c:pt idx="13282">
                  <c:v>20.659936823363289</c:v>
                </c:pt>
                <c:pt idx="13283">
                  <c:v>20.661708115042398</c:v>
                </c:pt>
                <c:pt idx="13284">
                  <c:v>20.66347934815856</c:v>
                </c:pt>
                <c:pt idx="13285">
                  <c:v>20.665250522708256</c:v>
                </c:pt>
                <c:pt idx="13286">
                  <c:v>20.667021638688183</c:v>
                </c:pt>
                <c:pt idx="13287">
                  <c:v>20.668792696094936</c:v>
                </c:pt>
                <c:pt idx="13288">
                  <c:v>20.670563694924997</c:v>
                </c:pt>
                <c:pt idx="13289">
                  <c:v>20.672334635175059</c:v>
                </c:pt>
                <c:pt idx="13290">
                  <c:v>20.674105516841738</c:v>
                </c:pt>
                <c:pt idx="13291">
                  <c:v>20.675876339921558</c:v>
                </c:pt>
                <c:pt idx="13292">
                  <c:v>20.677647104411175</c:v>
                </c:pt>
                <c:pt idx="13293">
                  <c:v>20.679417810307175</c:v>
                </c:pt>
                <c:pt idx="13294">
                  <c:v>20.681188457606151</c:v>
                </c:pt>
                <c:pt idx="13295">
                  <c:v>20.682959046304831</c:v>
                </c:pt>
                <c:pt idx="13296">
                  <c:v>20.684729576399654</c:v>
                </c:pt>
                <c:pt idx="13297">
                  <c:v>20.686500047887328</c:v>
                </c:pt>
                <c:pt idx="13298">
                  <c:v>20.688270460764503</c:v>
                </c:pt>
                <c:pt idx="13299">
                  <c:v>20.690040815027761</c:v>
                </c:pt>
                <c:pt idx="13300">
                  <c:v>20.691811110673683</c:v>
                </c:pt>
                <c:pt idx="13301">
                  <c:v>20.693581347698924</c:v>
                </c:pt>
                <c:pt idx="13302">
                  <c:v>20.695351526100122</c:v>
                </c:pt>
                <c:pt idx="13303">
                  <c:v>20.69712164587391</c:v>
                </c:pt>
                <c:pt idx="13304">
                  <c:v>20.698891707016909</c:v>
                </c:pt>
                <c:pt idx="13305">
                  <c:v>20.700661709525743</c:v>
                </c:pt>
                <c:pt idx="13306">
                  <c:v>20.702431653397024</c:v>
                </c:pt>
                <c:pt idx="13307">
                  <c:v>20.704201538627423</c:v>
                </c:pt>
                <c:pt idx="13308">
                  <c:v>20.705971365213578</c:v>
                </c:pt>
                <c:pt idx="13309">
                  <c:v>20.707741133152101</c:v>
                </c:pt>
                <c:pt idx="13310">
                  <c:v>20.709510842439652</c:v>
                </c:pt>
                <c:pt idx="13311">
                  <c:v>20.711280493072895</c:v>
                </c:pt>
                <c:pt idx="13312">
                  <c:v>20.713050085048426</c:v>
                </c:pt>
                <c:pt idx="13313">
                  <c:v>20.714819618362899</c:v>
                </c:pt>
                <c:pt idx="13314">
                  <c:v>20.716589093013013</c:v>
                </c:pt>
                <c:pt idx="13315">
                  <c:v>20.718358508995404</c:v>
                </c:pt>
                <c:pt idx="13316">
                  <c:v>20.720127866306662</c:v>
                </c:pt>
                <c:pt idx="13317">
                  <c:v>20.72189716494351</c:v>
                </c:pt>
                <c:pt idx="13318">
                  <c:v>20.723666404902588</c:v>
                </c:pt>
                <c:pt idx="13319">
                  <c:v>20.725435586180563</c:v>
                </c:pt>
                <c:pt idx="13320">
                  <c:v>20.727204708774067</c:v>
                </c:pt>
                <c:pt idx="13321">
                  <c:v>20.728973772679797</c:v>
                </c:pt>
                <c:pt idx="13322">
                  <c:v>20.730742777894427</c:v>
                </c:pt>
                <c:pt idx="13323">
                  <c:v>20.732511724414604</c:v>
                </c:pt>
                <c:pt idx="13324">
                  <c:v>20.734280612236986</c:v>
                </c:pt>
                <c:pt idx="13325">
                  <c:v>20.736049441358233</c:v>
                </c:pt>
                <c:pt idx="13326">
                  <c:v>20.737818211775078</c:v>
                </c:pt>
                <c:pt idx="13327">
                  <c:v>20.739586923484151</c:v>
                </c:pt>
                <c:pt idx="13328">
                  <c:v>20.74135557648211</c:v>
                </c:pt>
                <c:pt idx="13329">
                  <c:v>20.743124170765721</c:v>
                </c:pt>
                <c:pt idx="13330">
                  <c:v>20.744892706331594</c:v>
                </c:pt>
                <c:pt idx="13331">
                  <c:v>20.746661183176396</c:v>
                </c:pt>
                <c:pt idx="13332">
                  <c:v>20.748429601296852</c:v>
                </c:pt>
                <c:pt idx="13333">
                  <c:v>20.750197960689665</c:v>
                </c:pt>
                <c:pt idx="13334">
                  <c:v>20.751966261351498</c:v>
                </c:pt>
                <c:pt idx="13335">
                  <c:v>20.753734503279059</c:v>
                </c:pt>
                <c:pt idx="13336">
                  <c:v>20.755502686469011</c:v>
                </c:pt>
                <c:pt idx="13337">
                  <c:v>20.757270810918069</c:v>
                </c:pt>
                <c:pt idx="13338">
                  <c:v>20.759038876622949</c:v>
                </c:pt>
                <c:pt idx="13339">
                  <c:v>20.760806883580376</c:v>
                </c:pt>
                <c:pt idx="13340">
                  <c:v>20.762574831786914</c:v>
                </c:pt>
                <c:pt idx="13341">
                  <c:v>20.764342721239402</c:v>
                </c:pt>
                <c:pt idx="13342">
                  <c:v>20.766110551934499</c:v>
                </c:pt>
                <c:pt idx="13343">
                  <c:v>20.76787832386897</c:v>
                </c:pt>
                <c:pt idx="13344">
                  <c:v>20.769646037039447</c:v>
                </c:pt>
                <c:pt idx="13345">
                  <c:v>20.771413691442646</c:v>
                </c:pt>
                <c:pt idx="13346">
                  <c:v>20.773181287075317</c:v>
                </c:pt>
                <c:pt idx="13347">
                  <c:v>20.774948823934146</c:v>
                </c:pt>
                <c:pt idx="13348">
                  <c:v>20.776716302015931</c:v>
                </c:pt>
                <c:pt idx="13349">
                  <c:v>20.778483721317258</c:v>
                </c:pt>
                <c:pt idx="13350">
                  <c:v>20.780251081834987</c:v>
                </c:pt>
                <c:pt idx="13351">
                  <c:v>20.782018383565749</c:v>
                </c:pt>
                <c:pt idx="13352">
                  <c:v>20.783785626506283</c:v>
                </c:pt>
                <c:pt idx="13353">
                  <c:v>20.785552810653339</c:v>
                </c:pt>
                <c:pt idx="13354">
                  <c:v>20.787319936003641</c:v>
                </c:pt>
                <c:pt idx="13355">
                  <c:v>20.789087002553902</c:v>
                </c:pt>
                <c:pt idx="13356">
                  <c:v>20.790854010300873</c:v>
                </c:pt>
                <c:pt idx="13357">
                  <c:v>20.792620959241294</c:v>
                </c:pt>
                <c:pt idx="13358">
                  <c:v>20.794387849371915</c:v>
                </c:pt>
                <c:pt idx="13359">
                  <c:v>20.796154680689416</c:v>
                </c:pt>
                <c:pt idx="13360">
                  <c:v>20.797921453190639</c:v>
                </c:pt>
                <c:pt idx="13361">
                  <c:v>20.799688166872237</c:v>
                </c:pt>
                <c:pt idx="13362">
                  <c:v>20.801454821731017</c:v>
                </c:pt>
                <c:pt idx="13363">
                  <c:v>20.803221417763687</c:v>
                </c:pt>
                <c:pt idx="13364">
                  <c:v>20.804987954966968</c:v>
                </c:pt>
                <c:pt idx="13365">
                  <c:v>20.80675443333768</c:v>
                </c:pt>
                <c:pt idx="13366">
                  <c:v>20.808520852872547</c:v>
                </c:pt>
                <c:pt idx="13367">
                  <c:v>20.810287213568376</c:v>
                </c:pt>
                <c:pt idx="13368">
                  <c:v>20.812053515421802</c:v>
                </c:pt>
                <c:pt idx="13369">
                  <c:v>20.813819758429705</c:v>
                </c:pt>
                <c:pt idx="13370">
                  <c:v>20.815585942588775</c:v>
                </c:pt>
                <c:pt idx="13371">
                  <c:v>20.817352067895829</c:v>
                </c:pt>
                <c:pt idx="13372">
                  <c:v>20.819118134347576</c:v>
                </c:pt>
                <c:pt idx="13373">
                  <c:v>20.820884141940805</c:v>
                </c:pt>
                <c:pt idx="13374">
                  <c:v>20.82265009067233</c:v>
                </c:pt>
                <c:pt idx="13375">
                  <c:v>20.824415980538863</c:v>
                </c:pt>
                <c:pt idx="13376">
                  <c:v>20.8261818115372</c:v>
                </c:pt>
                <c:pt idx="13377">
                  <c:v>20.827947583664137</c:v>
                </c:pt>
                <c:pt idx="13378">
                  <c:v>20.829713296916431</c:v>
                </c:pt>
                <c:pt idx="13379">
                  <c:v>20.831478951290855</c:v>
                </c:pt>
                <c:pt idx="13380">
                  <c:v>20.833244546784176</c:v>
                </c:pt>
                <c:pt idx="13381">
                  <c:v>20.835010083393225</c:v>
                </c:pt>
                <c:pt idx="13382">
                  <c:v>20.836775561114759</c:v>
                </c:pt>
                <c:pt idx="13383">
                  <c:v>20.838540979945552</c:v>
                </c:pt>
                <c:pt idx="13384">
                  <c:v>20.84030633988241</c:v>
                </c:pt>
                <c:pt idx="13385">
                  <c:v>20.842071640922139</c:v>
                </c:pt>
                <c:pt idx="13386">
                  <c:v>20.84383688306152</c:v>
                </c:pt>
                <c:pt idx="13387">
                  <c:v>20.845602066297349</c:v>
                </c:pt>
                <c:pt idx="13388">
                  <c:v>20.847367190626407</c:v>
                </c:pt>
                <c:pt idx="13389">
                  <c:v>20.849132256045472</c:v>
                </c:pt>
                <c:pt idx="13390">
                  <c:v>20.850897262551449</c:v>
                </c:pt>
                <c:pt idx="13391">
                  <c:v>20.852662210141027</c:v>
                </c:pt>
                <c:pt idx="13392">
                  <c:v>20.854427098811076</c:v>
                </c:pt>
                <c:pt idx="13393">
                  <c:v>20.856191928558378</c:v>
                </c:pt>
                <c:pt idx="13394">
                  <c:v>20.857956699379748</c:v>
                </c:pt>
                <c:pt idx="13395">
                  <c:v>20.859721411271995</c:v>
                </c:pt>
                <c:pt idx="13396">
                  <c:v>20.861486064231954</c:v>
                </c:pt>
                <c:pt idx="13397">
                  <c:v>20.863250658256383</c:v>
                </c:pt>
                <c:pt idx="13398">
                  <c:v>20.865015193342153</c:v>
                </c:pt>
                <c:pt idx="13399">
                  <c:v>20.8667796694861</c:v>
                </c:pt>
                <c:pt idx="13400">
                  <c:v>20.868544086684985</c:v>
                </c:pt>
                <c:pt idx="13401">
                  <c:v>20.870308444935631</c:v>
                </c:pt>
                <c:pt idx="13402">
                  <c:v>20.872072744234927</c:v>
                </c:pt>
                <c:pt idx="13403">
                  <c:v>20.873836984579651</c:v>
                </c:pt>
                <c:pt idx="13404">
                  <c:v>20.875601165966636</c:v>
                </c:pt>
                <c:pt idx="13405">
                  <c:v>20.877365288392731</c:v>
                </c:pt>
                <c:pt idx="13406">
                  <c:v>20.87912935185475</c:v>
                </c:pt>
                <c:pt idx="13407">
                  <c:v>20.880893356349553</c:v>
                </c:pt>
                <c:pt idx="13408">
                  <c:v>20.882657301873934</c:v>
                </c:pt>
                <c:pt idx="13409">
                  <c:v>20.884421188424785</c:v>
                </c:pt>
                <c:pt idx="13410">
                  <c:v>20.886185015998912</c:v>
                </c:pt>
                <c:pt idx="13411">
                  <c:v>20.887948784593142</c:v>
                </c:pt>
                <c:pt idx="13412">
                  <c:v>20.889712494204364</c:v>
                </c:pt>
                <c:pt idx="13413">
                  <c:v>20.891476144829358</c:v>
                </c:pt>
                <c:pt idx="13414">
                  <c:v>20.89323973646507</c:v>
                </c:pt>
                <c:pt idx="13415">
                  <c:v>20.895003269108305</c:v>
                </c:pt>
                <c:pt idx="13416">
                  <c:v>20.896766742755858</c:v>
                </c:pt>
                <c:pt idx="13417">
                  <c:v>20.898530157404686</c:v>
                </c:pt>
                <c:pt idx="13418">
                  <c:v>20.900293513051583</c:v>
                </c:pt>
                <c:pt idx="13419">
                  <c:v>20.902056809693391</c:v>
                </c:pt>
                <c:pt idx="13420">
                  <c:v>20.903820047327009</c:v>
                </c:pt>
                <c:pt idx="13421">
                  <c:v>20.905583225949279</c:v>
                </c:pt>
                <c:pt idx="13422">
                  <c:v>20.907346345557087</c:v>
                </c:pt>
                <c:pt idx="13423">
                  <c:v>20.909109406147266</c:v>
                </c:pt>
                <c:pt idx="13424">
                  <c:v>20.910872407716717</c:v>
                </c:pt>
                <c:pt idx="13425">
                  <c:v>20.91263535026231</c:v>
                </c:pt>
                <c:pt idx="13426">
                  <c:v>20.914398233780886</c:v>
                </c:pt>
                <c:pt idx="13427">
                  <c:v>20.916161058269356</c:v>
                </c:pt>
                <c:pt idx="13428">
                  <c:v>20.917923823724518</c:v>
                </c:pt>
                <c:pt idx="13429">
                  <c:v>20.919686530143363</c:v>
                </c:pt>
                <c:pt idx="13430">
                  <c:v>20.921449177522685</c:v>
                </c:pt>
                <c:pt idx="13431">
                  <c:v>20.923211765859424</c:v>
                </c:pt>
                <c:pt idx="13432">
                  <c:v>20.92497429515042</c:v>
                </c:pt>
                <c:pt idx="13433">
                  <c:v>20.926736765392569</c:v>
                </c:pt>
                <c:pt idx="13434">
                  <c:v>20.928499176582751</c:v>
                </c:pt>
                <c:pt idx="13435">
                  <c:v>20.930261528717892</c:v>
                </c:pt>
                <c:pt idx="13436">
                  <c:v>20.932023821794854</c:v>
                </c:pt>
                <c:pt idx="13437">
                  <c:v>20.933786055810536</c:v>
                </c:pt>
                <c:pt idx="13438">
                  <c:v>20.935548230761835</c:v>
                </c:pt>
                <c:pt idx="13439">
                  <c:v>20.937310346645656</c:v>
                </c:pt>
                <c:pt idx="13440">
                  <c:v>20.939072403458873</c:v>
                </c:pt>
                <c:pt idx="13441">
                  <c:v>20.940834401198398</c:v>
                </c:pt>
                <c:pt idx="13442">
                  <c:v>20.942596339861133</c:v>
                </c:pt>
                <c:pt idx="13443">
                  <c:v>20.944358219444013</c:v>
                </c:pt>
                <c:pt idx="13444">
                  <c:v>20.946120039943921</c:v>
                </c:pt>
                <c:pt idx="13445">
                  <c:v>20.947881801357727</c:v>
                </c:pt>
                <c:pt idx="13446">
                  <c:v>20.949643503682427</c:v>
                </c:pt>
                <c:pt idx="13447">
                  <c:v>20.951405146914883</c:v>
                </c:pt>
                <c:pt idx="13448">
                  <c:v>20.95316673105199</c:v>
                </c:pt>
                <c:pt idx="13449">
                  <c:v>20.954928256090703</c:v>
                </c:pt>
                <c:pt idx="13450">
                  <c:v>20.956689722027903</c:v>
                </c:pt>
                <c:pt idx="13451">
                  <c:v>20.958451128860595</c:v>
                </c:pt>
                <c:pt idx="13452">
                  <c:v>20.960212476585589</c:v>
                </c:pt>
                <c:pt idx="13453">
                  <c:v>20.961973765199893</c:v>
                </c:pt>
                <c:pt idx="13454">
                  <c:v>20.963734994700349</c:v>
                </c:pt>
                <c:pt idx="13455">
                  <c:v>20.965496165083991</c:v>
                </c:pt>
                <c:pt idx="13456">
                  <c:v>20.967257276347656</c:v>
                </c:pt>
                <c:pt idx="13457">
                  <c:v>20.969018328488371</c:v>
                </c:pt>
                <c:pt idx="13458">
                  <c:v>20.97077932150296</c:v>
                </c:pt>
                <c:pt idx="13459">
                  <c:v>20.972540255388431</c:v>
                </c:pt>
                <c:pt idx="13460">
                  <c:v>20.974301130141704</c:v>
                </c:pt>
                <c:pt idx="13461">
                  <c:v>20.976061945759721</c:v>
                </c:pt>
                <c:pt idx="13462">
                  <c:v>20.977822702239425</c:v>
                </c:pt>
                <c:pt idx="13463">
                  <c:v>20.979583399577738</c:v>
                </c:pt>
                <c:pt idx="13464">
                  <c:v>20.98134403777167</c:v>
                </c:pt>
                <c:pt idx="13465">
                  <c:v>20.983104616818103</c:v>
                </c:pt>
                <c:pt idx="13466">
                  <c:v>20.984865136713982</c:v>
                </c:pt>
                <c:pt idx="13467">
                  <c:v>20.98662559745631</c:v>
                </c:pt>
                <c:pt idx="13468">
                  <c:v>20.988385999042016</c:v>
                </c:pt>
                <c:pt idx="13469">
                  <c:v>20.990146341468058</c:v>
                </c:pt>
                <c:pt idx="13470">
                  <c:v>20.991906624731367</c:v>
                </c:pt>
                <c:pt idx="13471">
                  <c:v>20.993666848828944</c:v>
                </c:pt>
                <c:pt idx="13472">
                  <c:v>20.995427013757713</c:v>
                </c:pt>
                <c:pt idx="13473">
                  <c:v>20.99718711951466</c:v>
                </c:pt>
                <c:pt idx="13474">
                  <c:v>20.998947166096759</c:v>
                </c:pt>
                <c:pt idx="13475">
                  <c:v>21.000707153500926</c:v>
                </c:pt>
                <c:pt idx="13476">
                  <c:v>21.002467081724188</c:v>
                </c:pt>
                <c:pt idx="13477">
                  <c:v>21.004226950763513</c:v>
                </c:pt>
                <c:pt idx="13478">
                  <c:v>21.005986760615826</c:v>
                </c:pt>
                <c:pt idx="13479">
                  <c:v>21.007746511278121</c:v>
                </c:pt>
                <c:pt idx="13480">
                  <c:v>21.00950620274736</c:v>
                </c:pt>
                <c:pt idx="13481">
                  <c:v>21.011265835020616</c:v>
                </c:pt>
                <c:pt idx="13482">
                  <c:v>21.013025408094748</c:v>
                </c:pt>
                <c:pt idx="13483">
                  <c:v>21.014784921966818</c:v>
                </c:pt>
                <c:pt idx="13484">
                  <c:v>21.016544376633743</c:v>
                </c:pt>
                <c:pt idx="13485">
                  <c:v>21.018303772092583</c:v>
                </c:pt>
                <c:pt idx="13486">
                  <c:v>21.020063108340249</c:v>
                </c:pt>
                <c:pt idx="13487">
                  <c:v>21.02182238537382</c:v>
                </c:pt>
                <c:pt idx="13488">
                  <c:v>21.023581603190184</c:v>
                </c:pt>
                <c:pt idx="13489">
                  <c:v>21.025340761786421</c:v>
                </c:pt>
                <c:pt idx="13490">
                  <c:v>21.027099861159442</c:v>
                </c:pt>
                <c:pt idx="13491">
                  <c:v>21.028858901306371</c:v>
                </c:pt>
                <c:pt idx="13492">
                  <c:v>21.030617882224089</c:v>
                </c:pt>
                <c:pt idx="13493">
                  <c:v>21.032376803909678</c:v>
                </c:pt>
                <c:pt idx="13494">
                  <c:v>21.03413566636004</c:v>
                </c:pt>
                <c:pt idx="13495">
                  <c:v>21.035894469572291</c:v>
                </c:pt>
                <c:pt idx="13496">
                  <c:v>21.037653213543383</c:v>
                </c:pt>
                <c:pt idx="13497">
                  <c:v>21.039411898270323</c:v>
                </c:pt>
                <c:pt idx="13498">
                  <c:v>21.041170523750139</c:v>
                </c:pt>
                <c:pt idx="13499">
                  <c:v>21.042929089979882</c:v>
                </c:pt>
                <c:pt idx="13500">
                  <c:v>21.044687596956489</c:v>
                </c:pt>
                <c:pt idx="13501">
                  <c:v>21.046446044676991</c:v>
                </c:pt>
                <c:pt idx="13502">
                  <c:v>21.048204433138427</c:v>
                </c:pt>
                <c:pt idx="13503">
                  <c:v>21.049962762337813</c:v>
                </c:pt>
                <c:pt idx="13504">
                  <c:v>21.051721032272177</c:v>
                </c:pt>
                <c:pt idx="13505">
                  <c:v>21.053479242938568</c:v>
                </c:pt>
                <c:pt idx="13506">
                  <c:v>21.05523739433394</c:v>
                </c:pt>
                <c:pt idx="13507">
                  <c:v>21.056995486455399</c:v>
                </c:pt>
                <c:pt idx="13508">
                  <c:v>21.058753519299941</c:v>
                </c:pt>
                <c:pt idx="13509">
                  <c:v>21.060511492864595</c:v>
                </c:pt>
                <c:pt idx="13510">
                  <c:v>21.062269407146346</c:v>
                </c:pt>
                <c:pt idx="13511">
                  <c:v>21.064027262142361</c:v>
                </c:pt>
                <c:pt idx="13512">
                  <c:v>21.065785057849531</c:v>
                </c:pt>
                <c:pt idx="13513">
                  <c:v>21.067542794264998</c:v>
                </c:pt>
                <c:pt idx="13514">
                  <c:v>21.069300471385741</c:v>
                </c:pt>
                <c:pt idx="13515">
                  <c:v>21.071058089208872</c:v>
                </c:pt>
                <c:pt idx="13516">
                  <c:v>21.072815647731346</c:v>
                </c:pt>
                <c:pt idx="13517">
                  <c:v>21.074573146950279</c:v>
                </c:pt>
                <c:pt idx="13518">
                  <c:v>21.076330586862685</c:v>
                </c:pt>
                <c:pt idx="13519">
                  <c:v>21.078087967465656</c:v>
                </c:pt>
                <c:pt idx="13520">
                  <c:v>21.079845288756193</c:v>
                </c:pt>
                <c:pt idx="13521">
                  <c:v>21.081602550731379</c:v>
                </c:pt>
                <c:pt idx="13522">
                  <c:v>21.083359753388269</c:v>
                </c:pt>
                <c:pt idx="13523">
                  <c:v>21.085116896723918</c:v>
                </c:pt>
                <c:pt idx="13524">
                  <c:v>21.086873980735383</c:v>
                </c:pt>
                <c:pt idx="13525">
                  <c:v>21.088631005419721</c:v>
                </c:pt>
                <c:pt idx="13526">
                  <c:v>21.090387970774007</c:v>
                </c:pt>
                <c:pt idx="13527">
                  <c:v>21.092144876795313</c:v>
                </c:pt>
                <c:pt idx="13528">
                  <c:v>21.093901723480702</c:v>
                </c:pt>
                <c:pt idx="13529">
                  <c:v>21.09565851082721</c:v>
                </c:pt>
                <c:pt idx="13530">
                  <c:v>21.097415238831964</c:v>
                </c:pt>
                <c:pt idx="13531">
                  <c:v>21.099171907492021</c:v>
                </c:pt>
                <c:pt idx="13532">
                  <c:v>21.100928516804405</c:v>
                </c:pt>
                <c:pt idx="13533">
                  <c:v>21.102685066766281</c:v>
                </c:pt>
                <c:pt idx="13534">
                  <c:v>21.104441557374656</c:v>
                </c:pt>
                <c:pt idx="13535">
                  <c:v>21.106197988626629</c:v>
                </c:pt>
                <c:pt idx="13536">
                  <c:v>21.107954360519319</c:v>
                </c:pt>
                <c:pt idx="13537">
                  <c:v>21.109710673049761</c:v>
                </c:pt>
                <c:pt idx="13538">
                  <c:v>21.111466926215094</c:v>
                </c:pt>
                <c:pt idx="13539">
                  <c:v>21.113223120012336</c:v>
                </c:pt>
                <c:pt idx="13540">
                  <c:v>21.114979254438623</c:v>
                </c:pt>
                <c:pt idx="13541">
                  <c:v>21.116735329491053</c:v>
                </c:pt>
                <c:pt idx="13542">
                  <c:v>21.118491345166689</c:v>
                </c:pt>
                <c:pt idx="13543">
                  <c:v>21.120247301462683</c:v>
                </c:pt>
                <c:pt idx="13544">
                  <c:v>21.122003198376046</c:v>
                </c:pt>
                <c:pt idx="13545">
                  <c:v>21.123759035903962</c:v>
                </c:pt>
                <c:pt idx="13546">
                  <c:v>21.125514814043502</c:v>
                </c:pt>
                <c:pt idx="13547">
                  <c:v>21.127270532791787</c:v>
                </c:pt>
                <c:pt idx="13548">
                  <c:v>21.129026192145872</c:v>
                </c:pt>
                <c:pt idx="13549">
                  <c:v>21.130781792102908</c:v>
                </c:pt>
                <c:pt idx="13550">
                  <c:v>21.132537332659972</c:v>
                </c:pt>
                <c:pt idx="13551">
                  <c:v>21.134292813814195</c:v>
                </c:pt>
                <c:pt idx="13552">
                  <c:v>21.136048235562711</c:v>
                </c:pt>
                <c:pt idx="13553">
                  <c:v>21.137803597902568</c:v>
                </c:pt>
                <c:pt idx="13554">
                  <c:v>21.139558900830973</c:v>
                </c:pt>
                <c:pt idx="13555">
                  <c:v>21.141314144344964</c:v>
                </c:pt>
                <c:pt idx="13556">
                  <c:v>21.143069328441698</c:v>
                </c:pt>
                <c:pt idx="13557">
                  <c:v>21.144824453118346</c:v>
                </c:pt>
                <c:pt idx="13558">
                  <c:v>21.146579518371951</c:v>
                </c:pt>
                <c:pt idx="13559">
                  <c:v>21.148334524199647</c:v>
                </c:pt>
                <c:pt idx="13560">
                  <c:v>21.150089470598612</c:v>
                </c:pt>
                <c:pt idx="13561">
                  <c:v>21.151844357565931</c:v>
                </c:pt>
                <c:pt idx="13562">
                  <c:v>21.153599185098752</c:v>
                </c:pt>
                <c:pt idx="13563">
                  <c:v>21.155353953194197</c:v>
                </c:pt>
                <c:pt idx="13564">
                  <c:v>21.157108661849445</c:v>
                </c:pt>
                <c:pt idx="13565">
                  <c:v>21.158863311061612</c:v>
                </c:pt>
                <c:pt idx="13566">
                  <c:v>21.160617900827773</c:v>
                </c:pt>
                <c:pt idx="13567">
                  <c:v>21.162372431145194</c:v>
                </c:pt>
                <c:pt idx="13568">
                  <c:v>21.164126902010857</c:v>
                </c:pt>
                <c:pt idx="13569">
                  <c:v>21.165881313422055</c:v>
                </c:pt>
                <c:pt idx="13570">
                  <c:v>21.167635665375876</c:v>
                </c:pt>
                <c:pt idx="13571">
                  <c:v>21.169389957869452</c:v>
                </c:pt>
                <c:pt idx="13572">
                  <c:v>21.171144190899966</c:v>
                </c:pt>
                <c:pt idx="13573">
                  <c:v>21.172898364464519</c:v>
                </c:pt>
                <c:pt idx="13574">
                  <c:v>21.174652478560333</c:v>
                </c:pt>
                <c:pt idx="13575">
                  <c:v>21.176406533184544</c:v>
                </c:pt>
                <c:pt idx="13576">
                  <c:v>21.178160528334242</c:v>
                </c:pt>
                <c:pt idx="13577">
                  <c:v>21.179914464006661</c:v>
                </c:pt>
                <c:pt idx="13578">
                  <c:v>21.181668340198982</c:v>
                </c:pt>
                <c:pt idx="13579">
                  <c:v>21.183422156908307</c:v>
                </c:pt>
                <c:pt idx="13580">
                  <c:v>21.18517591413184</c:v>
                </c:pt>
                <c:pt idx="13581">
                  <c:v>21.186929611866717</c:v>
                </c:pt>
                <c:pt idx="13582">
                  <c:v>21.188683250110085</c:v>
                </c:pt>
                <c:pt idx="13583">
                  <c:v>21.190436828859166</c:v>
                </c:pt>
                <c:pt idx="13584">
                  <c:v>21.19219034811114</c:v>
                </c:pt>
                <c:pt idx="13585">
                  <c:v>21.193943807863139</c:v>
                </c:pt>
                <c:pt idx="13586">
                  <c:v>21.195697208112378</c:v>
                </c:pt>
                <c:pt idx="13587">
                  <c:v>21.197450548855979</c:v>
                </c:pt>
                <c:pt idx="13588">
                  <c:v>21.199203830091211</c:v>
                </c:pt>
                <c:pt idx="13589">
                  <c:v>21.20095705181517</c:v>
                </c:pt>
                <c:pt idx="13590">
                  <c:v>21.202710214025092</c:v>
                </c:pt>
                <c:pt idx="13591">
                  <c:v>21.20446331671809</c:v>
                </c:pt>
                <c:pt idx="13592">
                  <c:v>21.206216359891478</c:v>
                </c:pt>
                <c:pt idx="13593">
                  <c:v>21.207969343542338</c:v>
                </c:pt>
                <c:pt idx="13594">
                  <c:v>21.209722267667892</c:v>
                </c:pt>
                <c:pt idx="13595">
                  <c:v>21.211475132265363</c:v>
                </c:pt>
                <c:pt idx="13596">
                  <c:v>21.213227937331887</c:v>
                </c:pt>
                <c:pt idx="13597">
                  <c:v>21.214980682864699</c:v>
                </c:pt>
                <c:pt idx="13598">
                  <c:v>21.216733368861</c:v>
                </c:pt>
                <c:pt idx="13599">
                  <c:v>21.218485995317987</c:v>
                </c:pt>
                <c:pt idx="13600">
                  <c:v>21.220238562232836</c:v>
                </c:pt>
                <c:pt idx="13601">
                  <c:v>21.221991069602804</c:v>
                </c:pt>
                <c:pt idx="13602">
                  <c:v>21.223743517425035</c:v>
                </c:pt>
                <c:pt idx="13603">
                  <c:v>21.225495905696778</c:v>
                </c:pt>
                <c:pt idx="13604">
                  <c:v>21.227248234415253</c:v>
                </c:pt>
                <c:pt idx="13605">
                  <c:v>21.229000503577616</c:v>
                </c:pt>
                <c:pt idx="13606">
                  <c:v>21.230752713181129</c:v>
                </c:pt>
                <c:pt idx="13607">
                  <c:v>21.232504863222992</c:v>
                </c:pt>
                <c:pt idx="13608">
                  <c:v>21.234256953700413</c:v>
                </c:pt>
                <c:pt idx="13609">
                  <c:v>21.236008984610617</c:v>
                </c:pt>
                <c:pt idx="13610">
                  <c:v>21.23776095595084</c:v>
                </c:pt>
                <c:pt idx="13611">
                  <c:v>21.239512867718275</c:v>
                </c:pt>
                <c:pt idx="13612">
                  <c:v>21.241264719910188</c:v>
                </c:pt>
                <c:pt idx="13613">
                  <c:v>21.243016512523731</c:v>
                </c:pt>
                <c:pt idx="13614">
                  <c:v>21.244768245556259</c:v>
                </c:pt>
                <c:pt idx="13615">
                  <c:v>21.24651991900485</c:v>
                </c:pt>
                <c:pt idx="13616">
                  <c:v>21.248271532866873</c:v>
                </c:pt>
                <c:pt idx="13617">
                  <c:v>21.250023087139436</c:v>
                </c:pt>
                <c:pt idx="13618">
                  <c:v>21.251774581819856</c:v>
                </c:pt>
                <c:pt idx="13619">
                  <c:v>21.25352601690539</c:v>
                </c:pt>
                <c:pt idx="13620">
                  <c:v>21.255277392393182</c:v>
                </c:pt>
                <c:pt idx="13621">
                  <c:v>21.257028708280554</c:v>
                </c:pt>
                <c:pt idx="13622">
                  <c:v>21.258779964564731</c:v>
                </c:pt>
                <c:pt idx="13623">
                  <c:v>21.260531161242913</c:v>
                </c:pt>
                <c:pt idx="13624">
                  <c:v>21.262282298312407</c:v>
                </c:pt>
                <c:pt idx="13625">
                  <c:v>21.264033375770424</c:v>
                </c:pt>
                <c:pt idx="13626">
                  <c:v>21.265784393614233</c:v>
                </c:pt>
                <c:pt idx="13627">
                  <c:v>21.267535351841087</c:v>
                </c:pt>
                <c:pt idx="13628">
                  <c:v>21.269286250448229</c:v>
                </c:pt>
                <c:pt idx="13629">
                  <c:v>21.271037089432877</c:v>
                </c:pt>
                <c:pt idx="13630">
                  <c:v>21.27278786879236</c:v>
                </c:pt>
                <c:pt idx="13631">
                  <c:v>21.274538588523935</c:v>
                </c:pt>
                <c:pt idx="13632">
                  <c:v>21.276289248624799</c:v>
                </c:pt>
                <c:pt idx="13633">
                  <c:v>21.27803984909227</c:v>
                </c:pt>
                <c:pt idx="13634">
                  <c:v>21.279790389923562</c:v>
                </c:pt>
                <c:pt idx="13635">
                  <c:v>21.281540871115972</c:v>
                </c:pt>
                <c:pt idx="13636">
                  <c:v>21.283291292666785</c:v>
                </c:pt>
                <c:pt idx="13637">
                  <c:v>21.285041654573249</c:v>
                </c:pt>
                <c:pt idx="13638">
                  <c:v>21.286791956832626</c:v>
                </c:pt>
                <c:pt idx="13639">
                  <c:v>21.288542199442201</c:v>
                </c:pt>
                <c:pt idx="13640">
                  <c:v>21.290292382399244</c:v>
                </c:pt>
                <c:pt idx="13641">
                  <c:v>21.292042505701094</c:v>
                </c:pt>
                <c:pt idx="13642">
                  <c:v>21.293792569344905</c:v>
                </c:pt>
                <c:pt idx="13643">
                  <c:v>21.295542573328074</c:v>
                </c:pt>
                <c:pt idx="13644">
                  <c:v>21.297292517647836</c:v>
                </c:pt>
                <c:pt idx="13645">
                  <c:v>21.299042402301453</c:v>
                </c:pt>
                <c:pt idx="13646">
                  <c:v>21.300792227286266</c:v>
                </c:pt>
                <c:pt idx="13647">
                  <c:v>21.302541992599483</c:v>
                </c:pt>
                <c:pt idx="13648">
                  <c:v>21.304291698238465</c:v>
                </c:pt>
                <c:pt idx="13649">
                  <c:v>21.306041344200533</c:v>
                </c:pt>
                <c:pt idx="13650">
                  <c:v>21.307790930482884</c:v>
                </c:pt>
                <c:pt idx="13651">
                  <c:v>21.309540457082864</c:v>
                </c:pt>
                <c:pt idx="13652">
                  <c:v>21.311289923997787</c:v>
                </c:pt>
                <c:pt idx="13653">
                  <c:v>21.313039331224907</c:v>
                </c:pt>
                <c:pt idx="13654">
                  <c:v>21.314788678761577</c:v>
                </c:pt>
                <c:pt idx="13655">
                  <c:v>21.316537966605036</c:v>
                </c:pt>
                <c:pt idx="13656">
                  <c:v>21.318287194752646</c:v>
                </c:pt>
                <c:pt idx="13657">
                  <c:v>21.320036363201684</c:v>
                </c:pt>
                <c:pt idx="13658">
                  <c:v>21.321785471949475</c:v>
                </c:pt>
                <c:pt idx="13659">
                  <c:v>21.32353452099332</c:v>
                </c:pt>
                <c:pt idx="13660">
                  <c:v>21.325283510330525</c:v>
                </c:pt>
                <c:pt idx="13661">
                  <c:v>21.327032439958426</c:v>
                </c:pt>
                <c:pt idx="13662">
                  <c:v>21.328781309874287</c:v>
                </c:pt>
                <c:pt idx="13663">
                  <c:v>21.33053012007549</c:v>
                </c:pt>
                <c:pt idx="13664">
                  <c:v>21.332278870559325</c:v>
                </c:pt>
                <c:pt idx="13665">
                  <c:v>21.334027561323087</c:v>
                </c:pt>
                <c:pt idx="13666">
                  <c:v>21.335776192364108</c:v>
                </c:pt>
                <c:pt idx="13667">
                  <c:v>21.337524763679774</c:v>
                </c:pt>
                <c:pt idx="13668">
                  <c:v>21.339273275267328</c:v>
                </c:pt>
                <c:pt idx="13669">
                  <c:v>21.341021727124154</c:v>
                </c:pt>
                <c:pt idx="13670">
                  <c:v>21.342770119247554</c:v>
                </c:pt>
                <c:pt idx="13671">
                  <c:v>21.344518451634887</c:v>
                </c:pt>
                <c:pt idx="13672">
                  <c:v>21.346266724283442</c:v>
                </c:pt>
                <c:pt idx="13673">
                  <c:v>21.348014937190559</c:v>
                </c:pt>
                <c:pt idx="13674">
                  <c:v>21.349763090353633</c:v>
                </c:pt>
                <c:pt idx="13675">
                  <c:v>21.351511183769965</c:v>
                </c:pt>
                <c:pt idx="13676">
                  <c:v>21.353259217436896</c:v>
                </c:pt>
                <c:pt idx="13677">
                  <c:v>21.355007191351763</c:v>
                </c:pt>
                <c:pt idx="13678">
                  <c:v>21.356755105511915</c:v>
                </c:pt>
                <c:pt idx="13679">
                  <c:v>21.35850295991467</c:v>
                </c:pt>
                <c:pt idx="13680">
                  <c:v>21.36025075455742</c:v>
                </c:pt>
                <c:pt idx="13681">
                  <c:v>21.3619984894375</c:v>
                </c:pt>
                <c:pt idx="13682">
                  <c:v>21.363746164552264</c:v>
                </c:pt>
                <c:pt idx="13683">
                  <c:v>21.365493779899069</c:v>
                </c:pt>
                <c:pt idx="13684">
                  <c:v>21.367241335475263</c:v>
                </c:pt>
                <c:pt idx="13685">
                  <c:v>21.368988831278187</c:v>
                </c:pt>
                <c:pt idx="13686">
                  <c:v>21.370736267305222</c:v>
                </c:pt>
                <c:pt idx="13687">
                  <c:v>21.372483643553696</c:v>
                </c:pt>
                <c:pt idx="13688">
                  <c:v>21.374230960021041</c:v>
                </c:pt>
                <c:pt idx="13689">
                  <c:v>21.375978216704546</c:v>
                </c:pt>
                <c:pt idx="13690">
                  <c:v>21.377725413601596</c:v>
                </c:pt>
                <c:pt idx="13691">
                  <c:v>21.379472550709625</c:v>
                </c:pt>
                <c:pt idx="13692">
                  <c:v>21.381219628025889</c:v>
                </c:pt>
                <c:pt idx="13693">
                  <c:v>21.382966645547807</c:v>
                </c:pt>
                <c:pt idx="13694">
                  <c:v>21.384713603272793</c:v>
                </c:pt>
                <c:pt idx="13695">
                  <c:v>21.386460501198169</c:v>
                </c:pt>
                <c:pt idx="13696">
                  <c:v>21.388207339321347</c:v>
                </c:pt>
                <c:pt idx="13697">
                  <c:v>21.389954117639693</c:v>
                </c:pt>
                <c:pt idx="13698">
                  <c:v>21.391700836150587</c:v>
                </c:pt>
                <c:pt idx="13699">
                  <c:v>21.393447494851394</c:v>
                </c:pt>
                <c:pt idx="13700">
                  <c:v>21.395194093739523</c:v>
                </c:pt>
                <c:pt idx="13701">
                  <c:v>21.396940632812296</c:v>
                </c:pt>
                <c:pt idx="13702">
                  <c:v>21.398687112067194</c:v>
                </c:pt>
                <c:pt idx="13703">
                  <c:v>21.400433531501566</c:v>
                </c:pt>
                <c:pt idx="13704">
                  <c:v>21.402179891112819</c:v>
                </c:pt>
                <c:pt idx="13705">
                  <c:v>21.403926190898307</c:v>
                </c:pt>
                <c:pt idx="13706">
                  <c:v>21.4056724308554</c:v>
                </c:pt>
                <c:pt idx="13707">
                  <c:v>21.407418610981612</c:v>
                </c:pt>
                <c:pt idx="13708">
                  <c:v>21.409164731274217</c:v>
                </c:pt>
                <c:pt idx="13709">
                  <c:v>21.410910791730664</c:v>
                </c:pt>
                <c:pt idx="13710">
                  <c:v>21.412656792348379</c:v>
                </c:pt>
                <c:pt idx="13711">
                  <c:v>21.414402733124753</c:v>
                </c:pt>
                <c:pt idx="13712">
                  <c:v>21.416148614057139</c:v>
                </c:pt>
                <c:pt idx="13713">
                  <c:v>21.417894435142976</c:v>
                </c:pt>
                <c:pt idx="13714">
                  <c:v>21.419640196379735</c:v>
                </c:pt>
                <c:pt idx="13715">
                  <c:v>21.421385897764711</c:v>
                </c:pt>
                <c:pt idx="13716">
                  <c:v>21.423131539295419</c:v>
                </c:pt>
                <c:pt idx="13717">
                  <c:v>21.424877120969203</c:v>
                </c:pt>
                <c:pt idx="13718">
                  <c:v>21.426622642783514</c:v>
                </c:pt>
                <c:pt idx="13719">
                  <c:v>21.428368104735775</c:v>
                </c:pt>
                <c:pt idx="13720">
                  <c:v>21.430113506823378</c:v>
                </c:pt>
                <c:pt idx="13721">
                  <c:v>21.431858849043753</c:v>
                </c:pt>
                <c:pt idx="13722">
                  <c:v>21.433604131394315</c:v>
                </c:pt>
                <c:pt idx="13723">
                  <c:v>21.435349353872507</c:v>
                </c:pt>
                <c:pt idx="13724">
                  <c:v>21.437094516475749</c:v>
                </c:pt>
                <c:pt idx="13725">
                  <c:v>21.438839619201474</c:v>
                </c:pt>
                <c:pt idx="13726">
                  <c:v>21.440584662047083</c:v>
                </c:pt>
                <c:pt idx="13727">
                  <c:v>21.442329645010062</c:v>
                </c:pt>
                <c:pt idx="13728">
                  <c:v>21.44407456808781</c:v>
                </c:pt>
                <c:pt idx="13729">
                  <c:v>21.44581943127772</c:v>
                </c:pt>
                <c:pt idx="13730">
                  <c:v>21.447564234577293</c:v>
                </c:pt>
                <c:pt idx="13731">
                  <c:v>21.449308977983971</c:v>
                </c:pt>
                <c:pt idx="13732">
                  <c:v>21.451053661495141</c:v>
                </c:pt>
                <c:pt idx="13733">
                  <c:v>21.452798285108283</c:v>
                </c:pt>
                <c:pt idx="13734">
                  <c:v>21.454542848820854</c:v>
                </c:pt>
                <c:pt idx="13735">
                  <c:v>21.456287352630245</c:v>
                </c:pt>
                <c:pt idx="13736">
                  <c:v>21.458031796533945</c:v>
                </c:pt>
                <c:pt idx="13737">
                  <c:v>21.45977618052941</c:v>
                </c:pt>
                <c:pt idx="13738">
                  <c:v>21.46152050461405</c:v>
                </c:pt>
                <c:pt idx="13739">
                  <c:v>21.463264768785372</c:v>
                </c:pt>
                <c:pt idx="13740">
                  <c:v>21.465008973040757</c:v>
                </c:pt>
                <c:pt idx="13741">
                  <c:v>21.466753117377742</c:v>
                </c:pt>
                <c:pt idx="13742">
                  <c:v>21.468497201793742</c:v>
                </c:pt>
                <c:pt idx="13743">
                  <c:v>21.470241226286202</c:v>
                </c:pt>
                <c:pt idx="13744">
                  <c:v>21.471985190852642</c:v>
                </c:pt>
                <c:pt idx="13745">
                  <c:v>21.473729095490423</c:v>
                </c:pt>
                <c:pt idx="13746">
                  <c:v>21.475472940197132</c:v>
                </c:pt>
                <c:pt idx="13747">
                  <c:v>21.477216724970166</c:v>
                </c:pt>
                <c:pt idx="13748">
                  <c:v>21.478960449807012</c:v>
                </c:pt>
                <c:pt idx="13749">
                  <c:v>21.480704114705123</c:v>
                </c:pt>
                <c:pt idx="13750">
                  <c:v>21.48244771966197</c:v>
                </c:pt>
                <c:pt idx="13751">
                  <c:v>21.484191264675047</c:v>
                </c:pt>
                <c:pt idx="13752">
                  <c:v>21.485934749741812</c:v>
                </c:pt>
                <c:pt idx="13753">
                  <c:v>21.487678174859745</c:v>
                </c:pt>
                <c:pt idx="13754">
                  <c:v>21.489421540026346</c:v>
                </c:pt>
                <c:pt idx="13755">
                  <c:v>21.491164845239059</c:v>
                </c:pt>
                <c:pt idx="13756">
                  <c:v>21.492908090495416</c:v>
                </c:pt>
                <c:pt idx="13757">
                  <c:v>21.494651275792872</c:v>
                </c:pt>
                <c:pt idx="13758">
                  <c:v>21.496394401128899</c:v>
                </c:pt>
                <c:pt idx="13759">
                  <c:v>21.498137466500985</c:v>
                </c:pt>
                <c:pt idx="13760">
                  <c:v>21.499880471906661</c:v>
                </c:pt>
                <c:pt idx="13761">
                  <c:v>21.501623417343346</c:v>
                </c:pt>
                <c:pt idx="13762">
                  <c:v>21.503366302808608</c:v>
                </c:pt>
                <c:pt idx="13763">
                  <c:v>21.505109128299928</c:v>
                </c:pt>
                <c:pt idx="13764">
                  <c:v>21.506851893814787</c:v>
                </c:pt>
                <c:pt idx="13765">
                  <c:v>21.508594599350619</c:v>
                </c:pt>
                <c:pt idx="13766">
                  <c:v>21.510337244905067</c:v>
                </c:pt>
                <c:pt idx="13767">
                  <c:v>21.512079830475514</c:v>
                </c:pt>
                <c:pt idx="13768">
                  <c:v>21.513822356059485</c:v>
                </c:pt>
                <c:pt idx="13769">
                  <c:v>21.515564821654543</c:v>
                </c:pt>
                <c:pt idx="13770">
                  <c:v>21.517307227258129</c:v>
                </c:pt>
                <c:pt idx="13771">
                  <c:v>21.51904957286779</c:v>
                </c:pt>
                <c:pt idx="13772">
                  <c:v>21.520791858480997</c:v>
                </c:pt>
                <c:pt idx="13773">
                  <c:v>21.522534084095319</c:v>
                </c:pt>
                <c:pt idx="13774">
                  <c:v>21.524276249708183</c:v>
                </c:pt>
                <c:pt idx="13775">
                  <c:v>21.52601835531723</c:v>
                </c:pt>
                <c:pt idx="13776">
                  <c:v>21.52776040091986</c:v>
                </c:pt>
                <c:pt idx="13777">
                  <c:v>21.529502386513617</c:v>
                </c:pt>
                <c:pt idx="13778">
                  <c:v>21.531244312096117</c:v>
                </c:pt>
                <c:pt idx="13779">
                  <c:v>21.532986177664771</c:v>
                </c:pt>
                <c:pt idx="13780">
                  <c:v>21.534727983217142</c:v>
                </c:pt>
                <c:pt idx="13781">
                  <c:v>21.536469728750752</c:v>
                </c:pt>
                <c:pt idx="13782">
                  <c:v>21.53821141426312</c:v>
                </c:pt>
                <c:pt idx="13783">
                  <c:v>21.539953039751822</c:v>
                </c:pt>
                <c:pt idx="13784">
                  <c:v>21.54169460521431</c:v>
                </c:pt>
                <c:pt idx="13785">
                  <c:v>21.543436110648191</c:v>
                </c:pt>
                <c:pt idx="13786">
                  <c:v>21.545177556050977</c:v>
                </c:pt>
                <c:pt idx="13787">
                  <c:v>21.546918941420223</c:v>
                </c:pt>
                <c:pt idx="13788">
                  <c:v>21.548660266753373</c:v>
                </c:pt>
                <c:pt idx="13789">
                  <c:v>21.550401532048081</c:v>
                </c:pt>
                <c:pt idx="13790">
                  <c:v>21.552142737301807</c:v>
                </c:pt>
                <c:pt idx="13791">
                  <c:v>21.553883882512171</c:v>
                </c:pt>
                <c:pt idx="13792">
                  <c:v>21.555624967676664</c:v>
                </c:pt>
                <c:pt idx="13793">
                  <c:v>21.557365992792818</c:v>
                </c:pt>
                <c:pt idx="13794">
                  <c:v>21.559106957858226</c:v>
                </c:pt>
                <c:pt idx="13795">
                  <c:v>21.560847862870418</c:v>
                </c:pt>
                <c:pt idx="13796">
                  <c:v>21.562588707826968</c:v>
                </c:pt>
                <c:pt idx="13797">
                  <c:v>21.564329492725413</c:v>
                </c:pt>
                <c:pt idx="13798">
                  <c:v>21.566070217563276</c:v>
                </c:pt>
                <c:pt idx="13799">
                  <c:v>21.567810882338168</c:v>
                </c:pt>
                <c:pt idx="13800">
                  <c:v>21.569551487047608</c:v>
                </c:pt>
                <c:pt idx="13801">
                  <c:v>21.571292031689193</c:v>
                </c:pt>
                <c:pt idx="13802">
                  <c:v>21.57303251626043</c:v>
                </c:pt>
                <c:pt idx="13803">
                  <c:v>21.574772940758965</c:v>
                </c:pt>
                <c:pt idx="13804">
                  <c:v>21.576513305182285</c:v>
                </c:pt>
                <c:pt idx="13805">
                  <c:v>21.578253609528005</c:v>
                </c:pt>
                <c:pt idx="13806">
                  <c:v>21.579993853793674</c:v>
                </c:pt>
                <c:pt idx="13807">
                  <c:v>21.581734037976847</c:v>
                </c:pt>
                <c:pt idx="13808">
                  <c:v>21.58347416207511</c:v>
                </c:pt>
                <c:pt idx="13809">
                  <c:v>21.585214226086091</c:v>
                </c:pt>
                <c:pt idx="13810">
                  <c:v>21.586954230007279</c:v>
                </c:pt>
                <c:pt idx="13811">
                  <c:v>21.588694173836306</c:v>
                </c:pt>
                <c:pt idx="13812">
                  <c:v>21.590434057570711</c:v>
                </c:pt>
                <c:pt idx="13813">
                  <c:v>21.592173881208133</c:v>
                </c:pt>
                <c:pt idx="13814">
                  <c:v>21.593913644746095</c:v>
                </c:pt>
                <c:pt idx="13815">
                  <c:v>21.595653348182232</c:v>
                </c:pt>
                <c:pt idx="13816">
                  <c:v>21.597392991514113</c:v>
                </c:pt>
                <c:pt idx="13817">
                  <c:v>21.599132574739304</c:v>
                </c:pt>
                <c:pt idx="13818">
                  <c:v>21.600872097855408</c:v>
                </c:pt>
                <c:pt idx="13819">
                  <c:v>21.602611560860012</c:v>
                </c:pt>
                <c:pt idx="13820">
                  <c:v>21.60435096375074</c:v>
                </c:pt>
                <c:pt idx="13821">
                  <c:v>21.60609030652515</c:v>
                </c:pt>
                <c:pt idx="13822">
                  <c:v>21.607829589180859</c:v>
                </c:pt>
                <c:pt idx="13823">
                  <c:v>21.609568811715455</c:v>
                </c:pt>
                <c:pt idx="13824">
                  <c:v>21.611307974126511</c:v>
                </c:pt>
                <c:pt idx="13825">
                  <c:v>21.613047076411714</c:v>
                </c:pt>
                <c:pt idx="13826">
                  <c:v>21.614786118568535</c:v>
                </c:pt>
                <c:pt idx="13827">
                  <c:v>21.616525100594707</c:v>
                </c:pt>
                <c:pt idx="13828">
                  <c:v>21.618264022487804</c:v>
                </c:pt>
                <c:pt idx="13829">
                  <c:v>21.620002884245366</c:v>
                </c:pt>
                <c:pt idx="13830">
                  <c:v>21.621741685865079</c:v>
                </c:pt>
                <c:pt idx="13831">
                  <c:v>21.623480427344543</c:v>
                </c:pt>
                <c:pt idx="13832">
                  <c:v>21.625219108681339</c:v>
                </c:pt>
                <c:pt idx="13833">
                  <c:v>21.62695772987308</c:v>
                </c:pt>
                <c:pt idx="13834">
                  <c:v>21.628696290917425</c:v>
                </c:pt>
                <c:pt idx="13835">
                  <c:v>21.630434791811968</c:v>
                </c:pt>
                <c:pt idx="13836">
                  <c:v>21.63217323255434</c:v>
                </c:pt>
                <c:pt idx="13837">
                  <c:v>21.633911613142143</c:v>
                </c:pt>
                <c:pt idx="13838">
                  <c:v>21.635649933573017</c:v>
                </c:pt>
                <c:pt idx="13839">
                  <c:v>21.637388193844597</c:v>
                </c:pt>
                <c:pt idx="13840">
                  <c:v>21.639126393954459</c:v>
                </c:pt>
                <c:pt idx="13841">
                  <c:v>21.640864533900306</c:v>
                </c:pt>
                <c:pt idx="13842">
                  <c:v>21.642602613679745</c:v>
                </c:pt>
                <c:pt idx="13843">
                  <c:v>21.644340633290359</c:v>
                </c:pt>
                <c:pt idx="13844">
                  <c:v>21.64607859272985</c:v>
                </c:pt>
                <c:pt idx="13845">
                  <c:v>21.647816491995794</c:v>
                </c:pt>
                <c:pt idx="13846">
                  <c:v>21.649554331085877</c:v>
                </c:pt>
                <c:pt idx="13847">
                  <c:v>21.651292109997673</c:v>
                </c:pt>
                <c:pt idx="13848">
                  <c:v>21.653029828728901</c:v>
                </c:pt>
                <c:pt idx="13849">
                  <c:v>21.654767487277187</c:v>
                </c:pt>
                <c:pt idx="13850">
                  <c:v>21.656505085640113</c:v>
                </c:pt>
                <c:pt idx="13851">
                  <c:v>21.658242623815401</c:v>
                </c:pt>
                <c:pt idx="13852">
                  <c:v>21.65998010180067</c:v>
                </c:pt>
                <c:pt idx="13853">
                  <c:v>21.661717519593534</c:v>
                </c:pt>
                <c:pt idx="13854">
                  <c:v>21.663454877191693</c:v>
                </c:pt>
                <c:pt idx="13855">
                  <c:v>21.665192174592807</c:v>
                </c:pt>
                <c:pt idx="13856">
                  <c:v>21.666929411794488</c:v>
                </c:pt>
                <c:pt idx="13857">
                  <c:v>21.668666588794377</c:v>
                </c:pt>
                <c:pt idx="13858">
                  <c:v>21.670403705590193</c:v>
                </c:pt>
                <c:pt idx="13859">
                  <c:v>21.672140762179591</c:v>
                </c:pt>
                <c:pt idx="13860">
                  <c:v>21.673877758560167</c:v>
                </c:pt>
                <c:pt idx="13861">
                  <c:v>21.67561469472961</c:v>
                </c:pt>
                <c:pt idx="13862">
                  <c:v>21.677351570685641</c:v>
                </c:pt>
                <c:pt idx="13863">
                  <c:v>21.679088386425875</c:v>
                </c:pt>
                <c:pt idx="13864">
                  <c:v>21.68082514194796</c:v>
                </c:pt>
                <c:pt idx="13865">
                  <c:v>21.682561837249608</c:v>
                </c:pt>
                <c:pt idx="13866">
                  <c:v>21.684298472328482</c:v>
                </c:pt>
                <c:pt idx="13867">
                  <c:v>21.686035047182258</c:v>
                </c:pt>
                <c:pt idx="13868">
                  <c:v>21.687771561808596</c:v>
                </c:pt>
                <c:pt idx="13869">
                  <c:v>21.689508016205185</c:v>
                </c:pt>
                <c:pt idx="13870">
                  <c:v>21.691244410369674</c:v>
                </c:pt>
                <c:pt idx="13871">
                  <c:v>21.692980744299756</c:v>
                </c:pt>
                <c:pt idx="13872">
                  <c:v>21.694717017993121</c:v>
                </c:pt>
                <c:pt idx="13873">
                  <c:v>21.696453231447485</c:v>
                </c:pt>
                <c:pt idx="13874">
                  <c:v>21.698189384660424</c:v>
                </c:pt>
                <c:pt idx="13875">
                  <c:v>21.699925477629751</c:v>
                </c:pt>
                <c:pt idx="13876">
                  <c:v>21.701661510353119</c:v>
                </c:pt>
                <c:pt idx="13877">
                  <c:v>21.703397482828162</c:v>
                </c:pt>
                <c:pt idx="13878">
                  <c:v>21.705133395052606</c:v>
                </c:pt>
                <c:pt idx="13879">
                  <c:v>21.706869247024159</c:v>
                </c:pt>
                <c:pt idx="13880">
                  <c:v>21.708605038740505</c:v>
                </c:pt>
                <c:pt idx="13881">
                  <c:v>21.710340770199338</c:v>
                </c:pt>
                <c:pt idx="13882">
                  <c:v>21.712076441398327</c:v>
                </c:pt>
                <c:pt idx="13883">
                  <c:v>21.713812052335232</c:v>
                </c:pt>
                <c:pt idx="13884">
                  <c:v>21.715547603007707</c:v>
                </c:pt>
                <c:pt idx="13885">
                  <c:v>21.717283093413471</c:v>
                </c:pt>
                <c:pt idx="13886">
                  <c:v>21.719018523550222</c:v>
                </c:pt>
                <c:pt idx="13887">
                  <c:v>21.720753893415687</c:v>
                </c:pt>
                <c:pt idx="13888">
                  <c:v>21.722489203007555</c:v>
                </c:pt>
                <c:pt idx="13889">
                  <c:v>21.724224452323561</c:v>
                </c:pt>
                <c:pt idx="13890">
                  <c:v>21.725959641361346</c:v>
                </c:pt>
                <c:pt idx="13891">
                  <c:v>21.727694770118703</c:v>
                </c:pt>
                <c:pt idx="13892">
                  <c:v>21.729429838593276</c:v>
                </c:pt>
                <c:pt idx="13893">
                  <c:v>21.731164846782896</c:v>
                </c:pt>
                <c:pt idx="13894">
                  <c:v>21.732899794685142</c:v>
                </c:pt>
                <c:pt idx="13895">
                  <c:v>21.73463468229783</c:v>
                </c:pt>
                <c:pt idx="13896">
                  <c:v>21.736369509618598</c:v>
                </c:pt>
                <c:pt idx="13897">
                  <c:v>21.738104276645277</c:v>
                </c:pt>
                <c:pt idx="13898">
                  <c:v>21.739838983375513</c:v>
                </c:pt>
                <c:pt idx="13899">
                  <c:v>21.741573629807039</c:v>
                </c:pt>
                <c:pt idx="13900">
                  <c:v>21.743308215937606</c:v>
                </c:pt>
                <c:pt idx="13901">
                  <c:v>21.745042741764941</c:v>
                </c:pt>
                <c:pt idx="13902">
                  <c:v>21.746777207286751</c:v>
                </c:pt>
                <c:pt idx="13903">
                  <c:v>21.748511612500785</c:v>
                </c:pt>
                <c:pt idx="13904">
                  <c:v>21.7502459574048</c:v>
                </c:pt>
                <c:pt idx="13905">
                  <c:v>21.751980241996499</c:v>
                </c:pt>
                <c:pt idx="13906">
                  <c:v>21.753714466273642</c:v>
                </c:pt>
                <c:pt idx="13907">
                  <c:v>21.75544863023395</c:v>
                </c:pt>
                <c:pt idx="13908">
                  <c:v>21.757182733875144</c:v>
                </c:pt>
                <c:pt idx="13909">
                  <c:v>21.758916777195026</c:v>
                </c:pt>
                <c:pt idx="13910">
                  <c:v>21.760650760191297</c:v>
                </c:pt>
                <c:pt idx="13911">
                  <c:v>21.762384682861747</c:v>
                </c:pt>
                <c:pt idx="13912">
                  <c:v>21.764118545204052</c:v>
                </c:pt>
                <c:pt idx="13913">
                  <c:v>21.76585234721599</c:v>
                </c:pt>
                <c:pt idx="13914">
                  <c:v>21.767586088895381</c:v>
                </c:pt>
                <c:pt idx="13915">
                  <c:v>21.769319770239886</c:v>
                </c:pt>
                <c:pt idx="13916">
                  <c:v>21.771053391247278</c:v>
                </c:pt>
                <c:pt idx="13917">
                  <c:v>21.772786951915354</c:v>
                </c:pt>
                <c:pt idx="13918">
                  <c:v>21.77452045224182</c:v>
                </c:pt>
                <c:pt idx="13919">
                  <c:v>21.776253892224517</c:v>
                </c:pt>
                <c:pt idx="13920">
                  <c:v>21.777987271861086</c:v>
                </c:pt>
                <c:pt idx="13921">
                  <c:v>21.779720591149388</c:v>
                </c:pt>
                <c:pt idx="13922">
                  <c:v>21.781453850087129</c:v>
                </c:pt>
                <c:pt idx="13923">
                  <c:v>21.783187048672151</c:v>
                </c:pt>
                <c:pt idx="13924">
                  <c:v>21.784920186902099</c:v>
                </c:pt>
                <c:pt idx="13925">
                  <c:v>21.786653264774859</c:v>
                </c:pt>
                <c:pt idx="13926">
                  <c:v>21.788386282288108</c:v>
                </c:pt>
                <c:pt idx="13927">
                  <c:v>21.790119239439733</c:v>
                </c:pt>
                <c:pt idx="13928">
                  <c:v>21.791852136227433</c:v>
                </c:pt>
                <c:pt idx="13929">
                  <c:v>21.793584972648933</c:v>
                </c:pt>
                <c:pt idx="13930">
                  <c:v>21.795317748702111</c:v>
                </c:pt>
                <c:pt idx="13931">
                  <c:v>21.797050464384697</c:v>
                </c:pt>
                <c:pt idx="13932">
                  <c:v>21.798783119694495</c:v>
                </c:pt>
                <c:pt idx="13933">
                  <c:v>21.800515714629263</c:v>
                </c:pt>
                <c:pt idx="13934">
                  <c:v>21.802248249186775</c:v>
                </c:pt>
                <c:pt idx="13935">
                  <c:v>21.803980723364834</c:v>
                </c:pt>
                <c:pt idx="13936">
                  <c:v>21.805713137161224</c:v>
                </c:pt>
                <c:pt idx="13937">
                  <c:v>21.807445490573794</c:v>
                </c:pt>
                <c:pt idx="13938">
                  <c:v>21.809177783600212</c:v>
                </c:pt>
                <c:pt idx="13939">
                  <c:v>21.810910016238395</c:v>
                </c:pt>
                <c:pt idx="13940">
                  <c:v>21.81264218848602</c:v>
                </c:pt>
                <c:pt idx="13941">
                  <c:v>21.814374300340969</c:v>
                </c:pt>
                <c:pt idx="13942">
                  <c:v>21.816106351800997</c:v>
                </c:pt>
                <c:pt idx="13943">
                  <c:v>21.817838342863936</c:v>
                </c:pt>
                <c:pt idx="13944">
                  <c:v>21.819570273527567</c:v>
                </c:pt>
                <c:pt idx="13945">
                  <c:v>21.821302143789683</c:v>
                </c:pt>
                <c:pt idx="13946">
                  <c:v>21.823033953648096</c:v>
                </c:pt>
                <c:pt idx="13947">
                  <c:v>21.824765703100613</c:v>
                </c:pt>
                <c:pt idx="13948">
                  <c:v>21.826497392145029</c:v>
                </c:pt>
                <c:pt idx="13949">
                  <c:v>21.828229020779197</c:v>
                </c:pt>
                <c:pt idx="13950">
                  <c:v>21.829960589000862</c:v>
                </c:pt>
                <c:pt idx="13951">
                  <c:v>21.831692096807885</c:v>
                </c:pt>
                <c:pt idx="13952">
                  <c:v>21.833423544198048</c:v>
                </c:pt>
                <c:pt idx="13953">
                  <c:v>21.835154931169146</c:v>
                </c:pt>
                <c:pt idx="13954">
                  <c:v>21.836886257719101</c:v>
                </c:pt>
                <c:pt idx="13955">
                  <c:v>21.838617523845635</c:v>
                </c:pt>
                <c:pt idx="13956">
                  <c:v>21.840348729546552</c:v>
                </c:pt>
                <c:pt idx="13957">
                  <c:v>21.842079874819763</c:v>
                </c:pt>
                <c:pt idx="13958">
                  <c:v>21.843810959662992</c:v>
                </c:pt>
                <c:pt idx="13959">
                  <c:v>21.845541984074135</c:v>
                </c:pt>
                <c:pt idx="13960">
                  <c:v>21.847272948051014</c:v>
                </c:pt>
                <c:pt idx="13961">
                  <c:v>21.849003851591437</c:v>
                </c:pt>
                <c:pt idx="13962">
                  <c:v>21.850734694693219</c:v>
                </c:pt>
                <c:pt idx="13963">
                  <c:v>21.85246547735423</c:v>
                </c:pt>
                <c:pt idx="13964">
                  <c:v>21.854196199572261</c:v>
                </c:pt>
                <c:pt idx="13965">
                  <c:v>21.855926861345171</c:v>
                </c:pt>
                <c:pt idx="13966">
                  <c:v>21.85765746267079</c:v>
                </c:pt>
                <c:pt idx="13967">
                  <c:v>21.859388003546982</c:v>
                </c:pt>
                <c:pt idx="13968">
                  <c:v>21.861118483971559</c:v>
                </c:pt>
                <c:pt idx="13969">
                  <c:v>21.862848903942304</c:v>
                </c:pt>
                <c:pt idx="13970">
                  <c:v>21.864579263457202</c:v>
                </c:pt>
                <c:pt idx="13971">
                  <c:v>21.866309562513958</c:v>
                </c:pt>
                <c:pt idx="13972">
                  <c:v>21.868039801110495</c:v>
                </c:pt>
                <c:pt idx="13973">
                  <c:v>21.869769979244658</c:v>
                </c:pt>
                <c:pt idx="13974">
                  <c:v>21.871500096914236</c:v>
                </c:pt>
                <c:pt idx="13975">
                  <c:v>21.873230154117188</c:v>
                </c:pt>
                <c:pt idx="13976">
                  <c:v>21.874960150851226</c:v>
                </c:pt>
                <c:pt idx="13977">
                  <c:v>21.876690087114319</c:v>
                </c:pt>
                <c:pt idx="13978">
                  <c:v>21.878419962904275</c:v>
                </c:pt>
                <c:pt idx="13979">
                  <c:v>21.880149778218978</c:v>
                </c:pt>
                <c:pt idx="13980">
                  <c:v>21.881879533056253</c:v>
                </c:pt>
                <c:pt idx="13981">
                  <c:v>21.88360922741397</c:v>
                </c:pt>
                <c:pt idx="13982">
                  <c:v>21.885338861290002</c:v>
                </c:pt>
                <c:pt idx="13983">
                  <c:v>21.887068434682206</c:v>
                </c:pt>
                <c:pt idx="13984">
                  <c:v>21.888797947588426</c:v>
                </c:pt>
                <c:pt idx="13985">
                  <c:v>21.890527400006622</c:v>
                </c:pt>
                <c:pt idx="13986">
                  <c:v>21.892256791934482</c:v>
                </c:pt>
                <c:pt idx="13987">
                  <c:v>21.893986123370034</c:v>
                </c:pt>
                <c:pt idx="13988">
                  <c:v>21.895715394311143</c:v>
                </c:pt>
                <c:pt idx="13989">
                  <c:v>21.897444604755577</c:v>
                </c:pt>
                <c:pt idx="13990">
                  <c:v>21.899173754701266</c:v>
                </c:pt>
                <c:pt idx="13991">
                  <c:v>21.90090284414616</c:v>
                </c:pt>
                <c:pt idx="13992">
                  <c:v>21.90263187308804</c:v>
                </c:pt>
                <c:pt idx="13993">
                  <c:v>21.904360841524795</c:v>
                </c:pt>
                <c:pt idx="13994">
                  <c:v>21.906089749454363</c:v>
                </c:pt>
                <c:pt idx="13995">
                  <c:v>21.907818596874552</c:v>
                </c:pt>
                <c:pt idx="13996">
                  <c:v>21.909547383783313</c:v>
                </c:pt>
                <c:pt idx="13997">
                  <c:v>21.911276110178481</c:v>
                </c:pt>
                <c:pt idx="13998">
                  <c:v>21.913004776058003</c:v>
                </c:pt>
                <c:pt idx="13999">
                  <c:v>21.914733381419687</c:v>
                </c:pt>
                <c:pt idx="14000">
                  <c:v>21.916461926261515</c:v>
                </c:pt>
                <c:pt idx="14001">
                  <c:v>21.9181904105813</c:v>
                </c:pt>
                <c:pt idx="14002">
                  <c:v>21.919918834376961</c:v>
                </c:pt>
                <c:pt idx="14003">
                  <c:v>21.921647197646415</c:v>
                </c:pt>
                <c:pt idx="14004">
                  <c:v>21.923375500387564</c:v>
                </c:pt>
                <c:pt idx="14005">
                  <c:v>21.925103742598274</c:v>
                </c:pt>
                <c:pt idx="14006">
                  <c:v>21.926831924276463</c:v>
                </c:pt>
                <c:pt idx="14007">
                  <c:v>21.928560045420031</c:v>
                </c:pt>
                <c:pt idx="14008">
                  <c:v>21.930288106026889</c:v>
                </c:pt>
                <c:pt idx="14009">
                  <c:v>21.932016106094935</c:v>
                </c:pt>
                <c:pt idx="14010">
                  <c:v>21.933744045622046</c:v>
                </c:pt>
                <c:pt idx="14011">
                  <c:v>21.935471924606194</c:v>
                </c:pt>
                <c:pt idx="14012">
                  <c:v>21.937199743045223</c:v>
                </c:pt>
                <c:pt idx="14013">
                  <c:v>21.93892750093708</c:v>
                </c:pt>
                <c:pt idx="14014">
                  <c:v>21.940655198279707</c:v>
                </c:pt>
                <c:pt idx="14015">
                  <c:v>21.94238283507098</c:v>
                </c:pt>
                <c:pt idx="14016">
                  <c:v>21.944110411308777</c:v>
                </c:pt>
                <c:pt idx="14017">
                  <c:v>21.945837926991121</c:v>
                </c:pt>
                <c:pt idx="14018">
                  <c:v>21.94756538211583</c:v>
                </c:pt>
                <c:pt idx="14019">
                  <c:v>21.949292776680863</c:v>
                </c:pt>
                <c:pt idx="14020">
                  <c:v>21.951020110684158</c:v>
                </c:pt>
                <c:pt idx="14021">
                  <c:v>21.952747384123636</c:v>
                </c:pt>
                <c:pt idx="14022">
                  <c:v>21.954474596997201</c:v>
                </c:pt>
                <c:pt idx="14023">
                  <c:v>21.956201749302799</c:v>
                </c:pt>
                <c:pt idx="14024">
                  <c:v>21.957928841038342</c:v>
                </c:pt>
                <c:pt idx="14025">
                  <c:v>21.959655872201772</c:v>
                </c:pt>
                <c:pt idx="14026">
                  <c:v>21.961382842791039</c:v>
                </c:pt>
                <c:pt idx="14027">
                  <c:v>21.963109752804023</c:v>
                </c:pt>
                <c:pt idx="14028">
                  <c:v>21.964836602238751</c:v>
                </c:pt>
                <c:pt idx="14029">
                  <c:v>21.966563391093072</c:v>
                </c:pt>
                <c:pt idx="14030">
                  <c:v>21.968290119364926</c:v>
                </c:pt>
                <c:pt idx="14031">
                  <c:v>21.97001678705233</c:v>
                </c:pt>
                <c:pt idx="14032">
                  <c:v>21.971743394153155</c:v>
                </c:pt>
                <c:pt idx="14033">
                  <c:v>21.97346994066536</c:v>
                </c:pt>
                <c:pt idx="14034">
                  <c:v>21.97519642658694</c:v>
                </c:pt>
                <c:pt idx="14035">
                  <c:v>21.976922851915774</c:v>
                </c:pt>
                <c:pt idx="14036">
                  <c:v>21.978649216649835</c:v>
                </c:pt>
                <c:pt idx="14037">
                  <c:v>21.980375520787049</c:v>
                </c:pt>
                <c:pt idx="14038">
                  <c:v>21.982101764325417</c:v>
                </c:pt>
                <c:pt idx="14039">
                  <c:v>21.983827947262856</c:v>
                </c:pt>
                <c:pt idx="14040">
                  <c:v>21.985554069597345</c:v>
                </c:pt>
                <c:pt idx="14041">
                  <c:v>21.987280131326823</c:v>
                </c:pt>
                <c:pt idx="14042">
                  <c:v>21.989006132449234</c:v>
                </c:pt>
                <c:pt idx="14043">
                  <c:v>21.990732072962544</c:v>
                </c:pt>
                <c:pt idx="14044">
                  <c:v>21.992457952864761</c:v>
                </c:pt>
                <c:pt idx="14045">
                  <c:v>21.994183772153786</c:v>
                </c:pt>
                <c:pt idx="14046">
                  <c:v>21.995909530827596</c:v>
                </c:pt>
                <c:pt idx="14047">
                  <c:v>21.99763522888416</c:v>
                </c:pt>
                <c:pt idx="14048">
                  <c:v>21.999360866321478</c:v>
                </c:pt>
                <c:pt idx="14049">
                  <c:v>22.001086443137464</c:v>
                </c:pt>
                <c:pt idx="14050">
                  <c:v>22.002811959330117</c:v>
                </c:pt>
                <c:pt idx="14051">
                  <c:v>22.004537414897431</c:v>
                </c:pt>
                <c:pt idx="14052">
                  <c:v>22.006262809837331</c:v>
                </c:pt>
                <c:pt idx="14053">
                  <c:v>22.007988144147824</c:v>
                </c:pt>
                <c:pt idx="14054">
                  <c:v>22.009713417826873</c:v>
                </c:pt>
                <c:pt idx="14055">
                  <c:v>22.011438630872462</c:v>
                </c:pt>
                <c:pt idx="14056">
                  <c:v>22.013163783282572</c:v>
                </c:pt>
                <c:pt idx="14057">
                  <c:v>22.014888875055181</c:v>
                </c:pt>
                <c:pt idx="14058">
                  <c:v>22.016613906188265</c:v>
                </c:pt>
                <c:pt idx="14059">
                  <c:v>22.018338876679842</c:v>
                </c:pt>
                <c:pt idx="14060">
                  <c:v>22.020063786527786</c:v>
                </c:pt>
                <c:pt idx="14061">
                  <c:v>22.02178863573025</c:v>
                </c:pt>
                <c:pt idx="14062">
                  <c:v>22.02351342428511</c:v>
                </c:pt>
                <c:pt idx="14063">
                  <c:v>22.025238152190408</c:v>
                </c:pt>
                <c:pt idx="14064">
                  <c:v>22.026962819444098</c:v>
                </c:pt>
                <c:pt idx="14065">
                  <c:v>22.028687426044183</c:v>
                </c:pt>
                <c:pt idx="14066">
                  <c:v>22.030411971988674</c:v>
                </c:pt>
                <c:pt idx="14067">
                  <c:v>22.032136457275559</c:v>
                </c:pt>
                <c:pt idx="14068">
                  <c:v>22.033860881902811</c:v>
                </c:pt>
                <c:pt idx="14069">
                  <c:v>22.035585245868461</c:v>
                </c:pt>
                <c:pt idx="14070">
                  <c:v>22.037309549170541</c:v>
                </c:pt>
                <c:pt idx="14071">
                  <c:v>22.039033791807</c:v>
                </c:pt>
                <c:pt idx="14072">
                  <c:v>22.040757973775875</c:v>
                </c:pt>
                <c:pt idx="14073">
                  <c:v>22.042482095075115</c:v>
                </c:pt>
                <c:pt idx="14074">
                  <c:v>22.044206155702764</c:v>
                </c:pt>
                <c:pt idx="14075">
                  <c:v>22.04593015565688</c:v>
                </c:pt>
                <c:pt idx="14076">
                  <c:v>22.04765409493541</c:v>
                </c:pt>
                <c:pt idx="14077">
                  <c:v>22.049377973536362</c:v>
                </c:pt>
                <c:pt idx="14078">
                  <c:v>22.051101791457793</c:v>
                </c:pt>
                <c:pt idx="14079">
                  <c:v>22.052825548697712</c:v>
                </c:pt>
                <c:pt idx="14080">
                  <c:v>22.054549245254119</c:v>
                </c:pt>
                <c:pt idx="14081">
                  <c:v>22.056272881125011</c:v>
                </c:pt>
                <c:pt idx="14082">
                  <c:v>22.057996456308473</c:v>
                </c:pt>
                <c:pt idx="14083">
                  <c:v>22.059719970802412</c:v>
                </c:pt>
                <c:pt idx="14084">
                  <c:v>22.061443424604985</c:v>
                </c:pt>
                <c:pt idx="14085">
                  <c:v>22.06316681771413</c:v>
                </c:pt>
                <c:pt idx="14086">
                  <c:v>22.064890150127905</c:v>
                </c:pt>
                <c:pt idx="14087">
                  <c:v>22.066613421844345</c:v>
                </c:pt>
                <c:pt idx="14088">
                  <c:v>22.068336632861456</c:v>
                </c:pt>
                <c:pt idx="14089">
                  <c:v>22.070059783177271</c:v>
                </c:pt>
                <c:pt idx="14090">
                  <c:v>22.071782872789829</c:v>
                </c:pt>
                <c:pt idx="14091">
                  <c:v>22.0735059016972</c:v>
                </c:pt>
                <c:pt idx="14092">
                  <c:v>22.075228869897305</c:v>
                </c:pt>
                <c:pt idx="14093">
                  <c:v>22.076951777388309</c:v>
                </c:pt>
                <c:pt idx="14094">
                  <c:v>22.078674624168233</c:v>
                </c:pt>
                <c:pt idx="14095">
                  <c:v>22.08039741023504</c:v>
                </c:pt>
                <c:pt idx="14096">
                  <c:v>22.082120135586816</c:v>
                </c:pt>
                <c:pt idx="14097">
                  <c:v>22.083842800221628</c:v>
                </c:pt>
                <c:pt idx="14098">
                  <c:v>22.085565404137469</c:v>
                </c:pt>
                <c:pt idx="14099">
                  <c:v>22.087287947332438</c:v>
                </c:pt>
                <c:pt idx="14100">
                  <c:v>22.089010429804535</c:v>
                </c:pt>
                <c:pt idx="14101">
                  <c:v>22.090732851551824</c:v>
                </c:pt>
                <c:pt idx="14102">
                  <c:v>22.092455212572396</c:v>
                </c:pt>
                <c:pt idx="14103">
                  <c:v>22.094177512864292</c:v>
                </c:pt>
                <c:pt idx="14104">
                  <c:v>22.095899752425478</c:v>
                </c:pt>
                <c:pt idx="14105">
                  <c:v>22.097621931254089</c:v>
                </c:pt>
                <c:pt idx="14106">
                  <c:v>22.099344049348204</c:v>
                </c:pt>
                <c:pt idx="14107">
                  <c:v>22.101066106705819</c:v>
                </c:pt>
                <c:pt idx="14108">
                  <c:v>22.102788103325036</c:v>
                </c:pt>
                <c:pt idx="14109">
                  <c:v>22.104510039203902</c:v>
                </c:pt>
                <c:pt idx="14110">
                  <c:v>22.106231914340452</c:v>
                </c:pt>
                <c:pt idx="14111">
                  <c:v>22.107953728732852</c:v>
                </c:pt>
                <c:pt idx="14112">
                  <c:v>22.109675482379004</c:v>
                </c:pt>
                <c:pt idx="14113">
                  <c:v>22.111397175277091</c:v>
                </c:pt>
                <c:pt idx="14114">
                  <c:v>22.113118807425192</c:v>
                </c:pt>
                <c:pt idx="14115">
                  <c:v>22.114840378821281</c:v>
                </c:pt>
                <c:pt idx="14116">
                  <c:v>22.116561889463537</c:v>
                </c:pt>
                <c:pt idx="14117">
                  <c:v>22.118283339349961</c:v>
                </c:pt>
                <c:pt idx="14118">
                  <c:v>22.120004728478687</c:v>
                </c:pt>
                <c:pt idx="14119">
                  <c:v>22.121726056847763</c:v>
                </c:pt>
                <c:pt idx="14120">
                  <c:v>22.123447324455249</c:v>
                </c:pt>
                <c:pt idx="14121">
                  <c:v>22.125168531299213</c:v>
                </c:pt>
                <c:pt idx="14122">
                  <c:v>22.126889677377775</c:v>
                </c:pt>
                <c:pt idx="14123">
                  <c:v>22.128610762689028</c:v>
                </c:pt>
                <c:pt idx="14124">
                  <c:v>22.130331787231015</c:v>
                </c:pt>
                <c:pt idx="14125">
                  <c:v>22.132052751001829</c:v>
                </c:pt>
                <c:pt idx="14126">
                  <c:v>22.133773653999622</c:v>
                </c:pt>
                <c:pt idx="14127">
                  <c:v>22.1354944962224</c:v>
                </c:pt>
                <c:pt idx="14128">
                  <c:v>22.1372152776683</c:v>
                </c:pt>
                <c:pt idx="14129">
                  <c:v>22.138935998335374</c:v>
                </c:pt>
                <c:pt idx="14130">
                  <c:v>22.140656658221729</c:v>
                </c:pt>
                <c:pt idx="14131">
                  <c:v>22.142377257325506</c:v>
                </c:pt>
                <c:pt idx="14132">
                  <c:v>22.14409779564474</c:v>
                </c:pt>
                <c:pt idx="14133">
                  <c:v>22.145818273177564</c:v>
                </c:pt>
                <c:pt idx="14134">
                  <c:v>22.14753868992209</c:v>
                </c:pt>
                <c:pt idx="14135">
                  <c:v>22.149259045876367</c:v>
                </c:pt>
                <c:pt idx="14136">
                  <c:v>22.150979341038521</c:v>
                </c:pt>
                <c:pt idx="14137">
                  <c:v>22.152699575406675</c:v>
                </c:pt>
                <c:pt idx="14138">
                  <c:v>22.154419748978935</c:v>
                </c:pt>
                <c:pt idx="14139">
                  <c:v>22.156139861753388</c:v>
                </c:pt>
                <c:pt idx="14140">
                  <c:v>22.157859913728164</c:v>
                </c:pt>
                <c:pt idx="14141">
                  <c:v>22.159579904901314</c:v>
                </c:pt>
                <c:pt idx="14142">
                  <c:v>22.161299835271041</c:v>
                </c:pt>
                <c:pt idx="14143">
                  <c:v>22.163019704835424</c:v>
                </c:pt>
                <c:pt idx="14144">
                  <c:v>22.16473951359254</c:v>
                </c:pt>
                <c:pt idx="14145">
                  <c:v>22.166459261540528</c:v>
                </c:pt>
                <c:pt idx="14146">
                  <c:v>22.168178948677536</c:v>
                </c:pt>
                <c:pt idx="14147">
                  <c:v>22.169898575001611</c:v>
                </c:pt>
                <c:pt idx="14148">
                  <c:v>22.17161814051094</c:v>
                </c:pt>
                <c:pt idx="14149">
                  <c:v>22.173337645203638</c:v>
                </c:pt>
                <c:pt idx="14150">
                  <c:v>22.1750570890778</c:v>
                </c:pt>
                <c:pt idx="14151">
                  <c:v>22.176776472131589</c:v>
                </c:pt>
                <c:pt idx="14152">
                  <c:v>22.178495794363101</c:v>
                </c:pt>
                <c:pt idx="14153">
                  <c:v>22.180215055770443</c:v>
                </c:pt>
                <c:pt idx="14154">
                  <c:v>22.181934256351798</c:v>
                </c:pt>
                <c:pt idx="14155">
                  <c:v>22.183653396105285</c:v>
                </c:pt>
                <c:pt idx="14156">
                  <c:v>22.185372475028984</c:v>
                </c:pt>
                <c:pt idx="14157">
                  <c:v>22.187091493121148</c:v>
                </c:pt>
                <c:pt idx="14158">
                  <c:v>22.188810450379744</c:v>
                </c:pt>
                <c:pt idx="14159">
                  <c:v>22.190529346803071</c:v>
                </c:pt>
                <c:pt idx="14160">
                  <c:v>22.192248182389157</c:v>
                </c:pt>
                <c:pt idx="14161">
                  <c:v>22.193966957136205</c:v>
                </c:pt>
                <c:pt idx="14162">
                  <c:v>22.195685671042305</c:v>
                </c:pt>
                <c:pt idx="14163">
                  <c:v>22.197404324105694</c:v>
                </c:pt>
                <c:pt idx="14164">
                  <c:v>22.199122916324395</c:v>
                </c:pt>
                <c:pt idx="14165">
                  <c:v>22.200841447696611</c:v>
                </c:pt>
                <c:pt idx="14166">
                  <c:v>22.20255991822053</c:v>
                </c:pt>
                <c:pt idx="14167">
                  <c:v>22.204278327894212</c:v>
                </c:pt>
                <c:pt idx="14168">
                  <c:v>22.205996676715909</c:v>
                </c:pt>
                <c:pt idx="14169">
                  <c:v>22.207714964683692</c:v>
                </c:pt>
                <c:pt idx="14170">
                  <c:v>22.209433191795743</c:v>
                </c:pt>
                <c:pt idx="14171">
                  <c:v>22.211151358050227</c:v>
                </c:pt>
                <c:pt idx="14172">
                  <c:v>22.212869463445294</c:v>
                </c:pt>
                <c:pt idx="14173">
                  <c:v>22.214587507979104</c:v>
                </c:pt>
                <c:pt idx="14174">
                  <c:v>22.216305491649791</c:v>
                </c:pt>
                <c:pt idx="14175">
                  <c:v>22.218023414455566</c:v>
                </c:pt>
                <c:pt idx="14176">
                  <c:v>22.219741276394529</c:v>
                </c:pt>
                <c:pt idx="14177">
                  <c:v>22.221459077464917</c:v>
                </c:pt>
                <c:pt idx="14178">
                  <c:v>22.22317681766485</c:v>
                </c:pt>
                <c:pt idx="14179">
                  <c:v>22.224894496992508</c:v>
                </c:pt>
                <c:pt idx="14180">
                  <c:v>22.226612115446041</c:v>
                </c:pt>
                <c:pt idx="14181">
                  <c:v>22.22832967302363</c:v>
                </c:pt>
                <c:pt idx="14182">
                  <c:v>22.23004716972347</c:v>
                </c:pt>
                <c:pt idx="14183">
                  <c:v>22.231764605543713</c:v>
                </c:pt>
                <c:pt idx="14184">
                  <c:v>22.233481980482534</c:v>
                </c:pt>
                <c:pt idx="14185">
                  <c:v>22.235199294538109</c:v>
                </c:pt>
                <c:pt idx="14186">
                  <c:v>22.236916547708571</c:v>
                </c:pt>
                <c:pt idx="14187">
                  <c:v>22.238633739992231</c:v>
                </c:pt>
                <c:pt idx="14188">
                  <c:v>22.240350871387115</c:v>
                </c:pt>
                <c:pt idx="14189">
                  <c:v>22.242067941891481</c:v>
                </c:pt>
                <c:pt idx="14190">
                  <c:v>22.243784951503525</c:v>
                </c:pt>
                <c:pt idx="14191">
                  <c:v>22.24550190022142</c:v>
                </c:pt>
                <c:pt idx="14192">
                  <c:v>22.247218788043337</c:v>
                </c:pt>
                <c:pt idx="14193">
                  <c:v>22.248935614967458</c:v>
                </c:pt>
                <c:pt idx="14194">
                  <c:v>22.250652380992012</c:v>
                </c:pt>
                <c:pt idx="14195">
                  <c:v>22.252369086115113</c:v>
                </c:pt>
                <c:pt idx="14196">
                  <c:v>22.254085730335039</c:v>
                </c:pt>
                <c:pt idx="14197">
                  <c:v>22.255802313649944</c:v>
                </c:pt>
                <c:pt idx="14198">
                  <c:v>22.257518836058026</c:v>
                </c:pt>
                <c:pt idx="14199">
                  <c:v>22.259235297557488</c:v>
                </c:pt>
                <c:pt idx="14200">
                  <c:v>22.260951698146553</c:v>
                </c:pt>
                <c:pt idx="14201">
                  <c:v>22.262668037823342</c:v>
                </c:pt>
                <c:pt idx="14202">
                  <c:v>22.264384316586128</c:v>
                </c:pt>
                <c:pt idx="14203">
                  <c:v>22.266100534433097</c:v>
                </c:pt>
                <c:pt idx="14204">
                  <c:v>22.267816691362444</c:v>
                </c:pt>
                <c:pt idx="14205">
                  <c:v>22.269532787372373</c:v>
                </c:pt>
                <c:pt idx="14206">
                  <c:v>22.271248822461104</c:v>
                </c:pt>
                <c:pt idx="14207">
                  <c:v>22.272964796626841</c:v>
                </c:pt>
                <c:pt idx="14208">
                  <c:v>22.274680709867813</c:v>
                </c:pt>
                <c:pt idx="14209">
                  <c:v>22.27639656218216</c:v>
                </c:pt>
                <c:pt idx="14210">
                  <c:v>22.278112353568162</c:v>
                </c:pt>
                <c:pt idx="14211">
                  <c:v>22.27982808402405</c:v>
                </c:pt>
                <c:pt idx="14212">
                  <c:v>22.281543753547975</c:v>
                </c:pt>
                <c:pt idx="14213">
                  <c:v>22.283259362138182</c:v>
                </c:pt>
                <c:pt idx="14214">
                  <c:v>22.284974909792947</c:v>
                </c:pt>
                <c:pt idx="14215">
                  <c:v>22.286690396510384</c:v>
                </c:pt>
                <c:pt idx="14216">
                  <c:v>22.288405822288777</c:v>
                </c:pt>
                <c:pt idx="14217">
                  <c:v>22.29012118712636</c:v>
                </c:pt>
                <c:pt idx="14218">
                  <c:v>22.291836491021314</c:v>
                </c:pt>
                <c:pt idx="14219">
                  <c:v>22.293551733971906</c:v>
                </c:pt>
                <c:pt idx="14220">
                  <c:v>22.295266915976367</c:v>
                </c:pt>
                <c:pt idx="14221">
                  <c:v>22.29698203703289</c:v>
                </c:pt>
                <c:pt idx="14222">
                  <c:v>22.298697097139684</c:v>
                </c:pt>
                <c:pt idx="14223">
                  <c:v>22.300412096295073</c:v>
                </c:pt>
                <c:pt idx="14224">
                  <c:v>22.302127034497218</c:v>
                </c:pt>
                <c:pt idx="14225">
                  <c:v>22.303841911744374</c:v>
                </c:pt>
                <c:pt idx="14226">
                  <c:v>22.305556728034766</c:v>
                </c:pt>
                <c:pt idx="14227">
                  <c:v>22.307271483366666</c:v>
                </c:pt>
                <c:pt idx="14228">
                  <c:v>22.308986177738284</c:v>
                </c:pt>
                <c:pt idx="14229">
                  <c:v>22.310700811147868</c:v>
                </c:pt>
                <c:pt idx="14230">
                  <c:v>22.312415383593649</c:v>
                </c:pt>
                <c:pt idx="14231">
                  <c:v>22.314129895073886</c:v>
                </c:pt>
                <c:pt idx="14232">
                  <c:v>22.315844345586825</c:v>
                </c:pt>
                <c:pt idx="14233">
                  <c:v>22.317558735130682</c:v>
                </c:pt>
                <c:pt idx="14234">
                  <c:v>22.319273063703747</c:v>
                </c:pt>
                <c:pt idx="14235">
                  <c:v>22.320987331304259</c:v>
                </c:pt>
                <c:pt idx="14236">
                  <c:v>22.322701537930467</c:v>
                </c:pt>
                <c:pt idx="14237">
                  <c:v>22.324415683580625</c:v>
                </c:pt>
                <c:pt idx="14238">
                  <c:v>22.326129768252944</c:v>
                </c:pt>
                <c:pt idx="14239">
                  <c:v>22.327843791945767</c:v>
                </c:pt>
                <c:pt idx="14240">
                  <c:v>22.329557754657255</c:v>
                </c:pt>
                <c:pt idx="14241">
                  <c:v>22.331271656385706</c:v>
                </c:pt>
                <c:pt idx="14242">
                  <c:v>22.332985497129442</c:v>
                </c:pt>
                <c:pt idx="14243">
                  <c:v>22.334699276886635</c:v>
                </c:pt>
                <c:pt idx="14244">
                  <c:v>22.336412995655571</c:v>
                </c:pt>
                <c:pt idx="14245">
                  <c:v>22.338126653434571</c:v>
                </c:pt>
                <c:pt idx="14246">
                  <c:v>22.339840250221801</c:v>
                </c:pt>
                <c:pt idx="14247">
                  <c:v>22.341553786015609</c:v>
                </c:pt>
                <c:pt idx="14248">
                  <c:v>22.343267260814208</c:v>
                </c:pt>
                <c:pt idx="14249">
                  <c:v>22.344980674615922</c:v>
                </c:pt>
                <c:pt idx="14250">
                  <c:v>22.346694027419009</c:v>
                </c:pt>
                <c:pt idx="14251">
                  <c:v>22.348407319221664</c:v>
                </c:pt>
                <c:pt idx="14252">
                  <c:v>22.350120550022258</c:v>
                </c:pt>
                <c:pt idx="14253">
                  <c:v>22.351833719819073</c:v>
                </c:pt>
                <c:pt idx="14254">
                  <c:v>22.353546828610288</c:v>
                </c:pt>
                <c:pt idx="14255">
                  <c:v>22.355259876394296</c:v>
                </c:pt>
                <c:pt idx="14256">
                  <c:v>22.356972863169268</c:v>
                </c:pt>
                <c:pt idx="14257">
                  <c:v>22.358685788933567</c:v>
                </c:pt>
                <c:pt idx="14258">
                  <c:v>22.360398653685465</c:v>
                </c:pt>
                <c:pt idx="14259">
                  <c:v>22.362111457423183</c:v>
                </c:pt>
                <c:pt idx="14260">
                  <c:v>22.363824200145086</c:v>
                </c:pt>
                <c:pt idx="14261">
                  <c:v>22.365536881849433</c:v>
                </c:pt>
                <c:pt idx="14262">
                  <c:v>22.367249502534484</c:v>
                </c:pt>
                <c:pt idx="14263">
                  <c:v>22.368962062198559</c:v>
                </c:pt>
                <c:pt idx="14264">
                  <c:v>22.370674560839959</c:v>
                </c:pt>
                <c:pt idx="14265">
                  <c:v>22.372386998456939</c:v>
                </c:pt>
                <c:pt idx="14266">
                  <c:v>22.374099375047823</c:v>
                </c:pt>
                <c:pt idx="14267">
                  <c:v>22.375811690610934</c:v>
                </c:pt>
                <c:pt idx="14268">
                  <c:v>22.377523945144471</c:v>
                </c:pt>
                <c:pt idx="14269">
                  <c:v>22.379236138646849</c:v>
                </c:pt>
                <c:pt idx="14270">
                  <c:v>22.380948271116289</c:v>
                </c:pt>
                <c:pt idx="14271">
                  <c:v>22.382660342551137</c:v>
                </c:pt>
                <c:pt idx="14272">
                  <c:v>22.384372352949661</c:v>
                </c:pt>
                <c:pt idx="14273">
                  <c:v>22.386084302310206</c:v>
                </c:pt>
                <c:pt idx="14274">
                  <c:v>22.387796190631043</c:v>
                </c:pt>
                <c:pt idx="14275">
                  <c:v>22.389508017910476</c:v>
                </c:pt>
                <c:pt idx="14276">
                  <c:v>22.39121978414687</c:v>
                </c:pt>
                <c:pt idx="14277">
                  <c:v>22.392931489338451</c:v>
                </c:pt>
                <c:pt idx="14278">
                  <c:v>22.394643133483587</c:v>
                </c:pt>
                <c:pt idx="14279">
                  <c:v>22.396354716580564</c:v>
                </c:pt>
                <c:pt idx="14280">
                  <c:v>22.398066238627745</c:v>
                </c:pt>
                <c:pt idx="14281">
                  <c:v>22.399777699623385</c:v>
                </c:pt>
                <c:pt idx="14282">
                  <c:v>22.401489099565847</c:v>
                </c:pt>
                <c:pt idx="14283">
                  <c:v>22.403200438453382</c:v>
                </c:pt>
                <c:pt idx="14284">
                  <c:v>22.404911716284399</c:v>
                </c:pt>
                <c:pt idx="14285">
                  <c:v>22.406622933057182</c:v>
                </c:pt>
                <c:pt idx="14286">
                  <c:v>22.40833408877004</c:v>
                </c:pt>
                <c:pt idx="14287">
                  <c:v>22.410045183421303</c:v>
                </c:pt>
                <c:pt idx="14288">
                  <c:v>22.411756217009295</c:v>
                </c:pt>
                <c:pt idx="14289">
                  <c:v>22.413467189532351</c:v>
                </c:pt>
                <c:pt idx="14290">
                  <c:v>22.415178100988854</c:v>
                </c:pt>
                <c:pt idx="14291">
                  <c:v>22.416888951377022</c:v>
                </c:pt>
                <c:pt idx="14292">
                  <c:v>22.41859974069525</c:v>
                </c:pt>
                <c:pt idx="14293">
                  <c:v>22.42031046894185</c:v>
                </c:pt>
                <c:pt idx="14294">
                  <c:v>22.422021136115209</c:v>
                </c:pt>
                <c:pt idx="14295">
                  <c:v>22.423731742213594</c:v>
                </c:pt>
                <c:pt idx="14296">
                  <c:v>22.42544228723537</c:v>
                </c:pt>
                <c:pt idx="14297">
                  <c:v>22.4271527711789</c:v>
                </c:pt>
                <c:pt idx="14298">
                  <c:v>22.428863194042503</c:v>
                </c:pt>
                <c:pt idx="14299">
                  <c:v>22.430573555824488</c:v>
                </c:pt>
                <c:pt idx="14300">
                  <c:v>22.432283856523277</c:v>
                </c:pt>
                <c:pt idx="14301">
                  <c:v>22.433994096137145</c:v>
                </c:pt>
                <c:pt idx="14302">
                  <c:v>22.435704274664463</c:v>
                </c:pt>
                <c:pt idx="14303">
                  <c:v>22.43741439210357</c:v>
                </c:pt>
                <c:pt idx="14304">
                  <c:v>22.439124448452834</c:v>
                </c:pt>
                <c:pt idx="14305">
                  <c:v>22.440834443710532</c:v>
                </c:pt>
                <c:pt idx="14306">
                  <c:v>22.442544377875119</c:v>
                </c:pt>
                <c:pt idx="14307">
                  <c:v>22.444254250944891</c:v>
                </c:pt>
                <c:pt idx="14308">
                  <c:v>22.445964062918243</c:v>
                </c:pt>
                <c:pt idx="14309">
                  <c:v>22.447673813793465</c:v>
                </c:pt>
                <c:pt idx="14310">
                  <c:v>22.449383503568949</c:v>
                </c:pt>
                <c:pt idx="14311">
                  <c:v>22.451093132243077</c:v>
                </c:pt>
                <c:pt idx="14312">
                  <c:v>22.452802699814178</c:v>
                </c:pt>
                <c:pt idx="14313">
                  <c:v>22.454512206280601</c:v>
                </c:pt>
                <c:pt idx="14314">
                  <c:v>22.45622165164076</c:v>
                </c:pt>
                <c:pt idx="14315">
                  <c:v>22.45793103589299</c:v>
                </c:pt>
                <c:pt idx="14316">
                  <c:v>22.459640359035642</c:v>
                </c:pt>
                <c:pt idx="14317">
                  <c:v>22.461349621067086</c:v>
                </c:pt>
                <c:pt idx="14318">
                  <c:v>22.463058821985701</c:v>
                </c:pt>
                <c:pt idx="14319">
                  <c:v>22.464767961789889</c:v>
                </c:pt>
                <c:pt idx="14320">
                  <c:v>22.466477040477915</c:v>
                </c:pt>
                <c:pt idx="14321">
                  <c:v>22.468186058048282</c:v>
                </c:pt>
                <c:pt idx="14322">
                  <c:v>22.469895014499269</c:v>
                </c:pt>
                <c:pt idx="14323">
                  <c:v>22.47160390982933</c:v>
                </c:pt>
                <c:pt idx="14324">
                  <c:v>22.473312744036779</c:v>
                </c:pt>
                <c:pt idx="14325">
                  <c:v>22.475021517120016</c:v>
                </c:pt>
                <c:pt idx="14326">
                  <c:v>22.476730229077397</c:v>
                </c:pt>
                <c:pt idx="14327">
                  <c:v>22.478438879907326</c:v>
                </c:pt>
                <c:pt idx="14328">
                  <c:v>22.480147469608202</c:v>
                </c:pt>
                <c:pt idx="14329">
                  <c:v>22.481855998178386</c:v>
                </c:pt>
                <c:pt idx="14330">
                  <c:v>22.483564465616301</c:v>
                </c:pt>
                <c:pt idx="14331">
                  <c:v>22.485272871920241</c:v>
                </c:pt>
                <c:pt idx="14332">
                  <c:v>22.486981217088672</c:v>
                </c:pt>
                <c:pt idx="14333">
                  <c:v>22.488689501119989</c:v>
                </c:pt>
                <c:pt idx="14334">
                  <c:v>22.490397724012517</c:v>
                </c:pt>
                <c:pt idx="14335">
                  <c:v>22.49210588576473</c:v>
                </c:pt>
                <c:pt idx="14336">
                  <c:v>22.493813986374938</c:v>
                </c:pt>
                <c:pt idx="14337">
                  <c:v>22.495522025841609</c:v>
                </c:pt>
                <c:pt idx="14338">
                  <c:v>22.497230004163068</c:v>
                </c:pt>
                <c:pt idx="14339">
                  <c:v>22.498937921337806</c:v>
                </c:pt>
                <c:pt idx="14340">
                  <c:v>22.500645777364131</c:v>
                </c:pt>
                <c:pt idx="14341">
                  <c:v>22.502353572240498</c:v>
                </c:pt>
                <c:pt idx="14342">
                  <c:v>22.504061305965276</c:v>
                </c:pt>
                <c:pt idx="14343">
                  <c:v>22.505768978536885</c:v>
                </c:pt>
                <c:pt idx="14344">
                  <c:v>22.50747658995374</c:v>
                </c:pt>
                <c:pt idx="14345">
                  <c:v>22.509184140214234</c:v>
                </c:pt>
                <c:pt idx="14346">
                  <c:v>22.510891629316763</c:v>
                </c:pt>
                <c:pt idx="14347">
                  <c:v>22.512599057259781</c:v>
                </c:pt>
                <c:pt idx="14348">
                  <c:v>22.514306424041617</c:v>
                </c:pt>
                <c:pt idx="14349">
                  <c:v>22.516013729660763</c:v>
                </c:pt>
                <c:pt idx="14350">
                  <c:v>22.517720974115573</c:v>
                </c:pt>
                <c:pt idx="14351">
                  <c:v>22.51942815740453</c:v>
                </c:pt>
                <c:pt idx="14352">
                  <c:v>22.521135279525982</c:v>
                </c:pt>
                <c:pt idx="14353">
                  <c:v>22.522842340478331</c:v>
                </c:pt>
                <c:pt idx="14354">
                  <c:v>22.524549340260076</c:v>
                </c:pt>
                <c:pt idx="14355">
                  <c:v>22.526256278869614</c:v>
                </c:pt>
                <c:pt idx="14356">
                  <c:v>22.527963156305312</c:v>
                </c:pt>
                <c:pt idx="14357">
                  <c:v>22.529669972565621</c:v>
                </c:pt>
                <c:pt idx="14358">
                  <c:v>22.531376727649008</c:v>
                </c:pt>
                <c:pt idx="14359">
                  <c:v>22.533083421553851</c:v>
                </c:pt>
                <c:pt idx="14360">
                  <c:v>22.534790054278588</c:v>
                </c:pt>
                <c:pt idx="14361">
                  <c:v>22.536496625821652</c:v>
                </c:pt>
                <c:pt idx="14362">
                  <c:v>22.538203136181455</c:v>
                </c:pt>
                <c:pt idx="14363">
                  <c:v>22.53990958535644</c:v>
                </c:pt>
                <c:pt idx="14364">
                  <c:v>22.54161597334506</c:v>
                </c:pt>
                <c:pt idx="14365">
                  <c:v>22.543322300145672</c:v>
                </c:pt>
                <c:pt idx="14366">
                  <c:v>22.54502856575683</c:v>
                </c:pt>
                <c:pt idx="14367">
                  <c:v>22.546734770176869</c:v>
                </c:pt>
                <c:pt idx="14368">
                  <c:v>22.548440913404292</c:v>
                </c:pt>
                <c:pt idx="14369">
                  <c:v>22.550146995437519</c:v>
                </c:pt>
                <c:pt idx="14370">
                  <c:v>22.551853016274958</c:v>
                </c:pt>
                <c:pt idx="14371">
                  <c:v>22.553558975915045</c:v>
                </c:pt>
                <c:pt idx="14372">
                  <c:v>22.555264874356308</c:v>
                </c:pt>
                <c:pt idx="14373">
                  <c:v>22.556970711597117</c:v>
                </c:pt>
                <c:pt idx="14374">
                  <c:v>22.558676487635921</c:v>
                </c:pt>
                <c:pt idx="14375">
                  <c:v>22.56038220247121</c:v>
                </c:pt>
                <c:pt idx="14376">
                  <c:v>22.562087856101382</c:v>
                </c:pt>
                <c:pt idx="14377">
                  <c:v>22.563793448524937</c:v>
                </c:pt>
                <c:pt idx="14378">
                  <c:v>22.565498979740305</c:v>
                </c:pt>
                <c:pt idx="14379">
                  <c:v>22.567204449745883</c:v>
                </c:pt>
                <c:pt idx="14380">
                  <c:v>22.568909858540223</c:v>
                </c:pt>
                <c:pt idx="14381">
                  <c:v>22.57061520612173</c:v>
                </c:pt>
                <c:pt idx="14382">
                  <c:v>22.572320492488846</c:v>
                </c:pt>
                <c:pt idx="14383">
                  <c:v>22.574025717640065</c:v>
                </c:pt>
                <c:pt idx="14384">
                  <c:v>22.575730881573826</c:v>
                </c:pt>
                <c:pt idx="14385">
                  <c:v>22.577435984288599</c:v>
                </c:pt>
                <c:pt idx="14386">
                  <c:v>22.579141025782803</c:v>
                </c:pt>
                <c:pt idx="14387">
                  <c:v>22.580846006054987</c:v>
                </c:pt>
                <c:pt idx="14388">
                  <c:v>22.582550925103547</c:v>
                </c:pt>
                <c:pt idx="14389">
                  <c:v>22.584255782926949</c:v>
                </c:pt>
                <c:pt idx="14390">
                  <c:v>22.585960579523721</c:v>
                </c:pt>
                <c:pt idx="14391">
                  <c:v>22.587665314892302</c:v>
                </c:pt>
                <c:pt idx="14392">
                  <c:v>22.58936998903112</c:v>
                </c:pt>
                <c:pt idx="14393">
                  <c:v>22.591074601938658</c:v>
                </c:pt>
                <c:pt idx="14394">
                  <c:v>22.592779153613467</c:v>
                </c:pt>
                <c:pt idx="14395">
                  <c:v>22.594483644053934</c:v>
                </c:pt>
                <c:pt idx="14396">
                  <c:v>22.596188073258546</c:v>
                </c:pt>
                <c:pt idx="14397">
                  <c:v>22.597892441225827</c:v>
                </c:pt>
                <c:pt idx="14398">
                  <c:v>22.599596747954269</c:v>
                </c:pt>
                <c:pt idx="14399">
                  <c:v>22.601300993442273</c:v>
                </c:pt>
                <c:pt idx="14400">
                  <c:v>22.60300517768837</c:v>
                </c:pt>
                <c:pt idx="14401">
                  <c:v>22.604709300691006</c:v>
                </c:pt>
                <c:pt idx="14402">
                  <c:v>22.606413362448695</c:v>
                </c:pt>
                <c:pt idx="14403">
                  <c:v>22.608117362959934</c:v>
                </c:pt>
                <c:pt idx="14404">
                  <c:v>22.609821302223192</c:v>
                </c:pt>
                <c:pt idx="14405">
                  <c:v>22.611525180236963</c:v>
                </c:pt>
                <c:pt idx="14406">
                  <c:v>22.613228996999752</c:v>
                </c:pt>
                <c:pt idx="14407">
                  <c:v>22.614932752510001</c:v>
                </c:pt>
                <c:pt idx="14408">
                  <c:v>22.616636446766226</c:v>
                </c:pt>
                <c:pt idx="14409">
                  <c:v>22.618340079766952</c:v>
                </c:pt>
                <c:pt idx="14410">
                  <c:v>22.62004365151062</c:v>
                </c:pt>
                <c:pt idx="14411">
                  <c:v>22.621747161995792</c:v>
                </c:pt>
                <c:pt idx="14412">
                  <c:v>22.623450611220886</c:v>
                </c:pt>
                <c:pt idx="14413">
                  <c:v>22.625153999184469</c:v>
                </c:pt>
                <c:pt idx="14414">
                  <c:v>22.626857325884991</c:v>
                </c:pt>
                <c:pt idx="14415">
                  <c:v>22.628560591321012</c:v>
                </c:pt>
                <c:pt idx="14416">
                  <c:v>22.630263795490972</c:v>
                </c:pt>
                <c:pt idx="14417">
                  <c:v>22.631966938393422</c:v>
                </c:pt>
                <c:pt idx="14418">
                  <c:v>22.633670020026823</c:v>
                </c:pt>
                <c:pt idx="14419">
                  <c:v>22.635373040389712</c:v>
                </c:pt>
                <c:pt idx="14420">
                  <c:v>22.637075999480604</c:v>
                </c:pt>
                <c:pt idx="14421">
                  <c:v>22.638778897297975</c:v>
                </c:pt>
                <c:pt idx="14422">
                  <c:v>22.640481733840392</c:v>
                </c:pt>
                <c:pt idx="14423">
                  <c:v>22.642184509106325</c:v>
                </c:pt>
                <c:pt idx="14424">
                  <c:v>22.643887223094261</c:v>
                </c:pt>
                <c:pt idx="14425">
                  <c:v>22.645589875802763</c:v>
                </c:pt>
                <c:pt idx="14426">
                  <c:v>22.647292467230358</c:v>
                </c:pt>
                <c:pt idx="14427">
                  <c:v>22.648994997375521</c:v>
                </c:pt>
                <c:pt idx="14428">
                  <c:v>22.650697466236789</c:v>
                </c:pt>
                <c:pt idx="14429">
                  <c:v>22.65239987381273</c:v>
                </c:pt>
                <c:pt idx="14430">
                  <c:v>22.654102220101752</c:v>
                </c:pt>
                <c:pt idx="14431">
                  <c:v>22.655804505102456</c:v>
                </c:pt>
                <c:pt idx="14432">
                  <c:v>22.657506728813381</c:v>
                </c:pt>
                <c:pt idx="14433">
                  <c:v>22.659208891232989</c:v>
                </c:pt>
                <c:pt idx="14434">
                  <c:v>22.660910992359884</c:v>
                </c:pt>
                <c:pt idx="14435">
                  <c:v>22.662613032192532</c:v>
                </c:pt>
                <c:pt idx="14436">
                  <c:v>22.664315010729471</c:v>
                </c:pt>
                <c:pt idx="14437">
                  <c:v>22.666016927969256</c:v>
                </c:pt>
                <c:pt idx="14438">
                  <c:v>22.667718783910416</c:v>
                </c:pt>
                <c:pt idx="14439">
                  <c:v>22.669420578551495</c:v>
                </c:pt>
                <c:pt idx="14440">
                  <c:v>22.671122311890986</c:v>
                </c:pt>
                <c:pt idx="14441">
                  <c:v>22.672823983927469</c:v>
                </c:pt>
                <c:pt idx="14442">
                  <c:v>22.674525594659411</c:v>
                </c:pt>
                <c:pt idx="14443">
                  <c:v>22.676227144085455</c:v>
                </c:pt>
                <c:pt idx="14444">
                  <c:v>22.67792863220409</c:v>
                </c:pt>
                <c:pt idx="14445">
                  <c:v>22.679630059013821</c:v>
                </c:pt>
                <c:pt idx="14446">
                  <c:v>22.681331424513225</c:v>
                </c:pt>
                <c:pt idx="14447">
                  <c:v>22.683032728700876</c:v>
                </c:pt>
                <c:pt idx="14448">
                  <c:v>22.684733971575294</c:v>
                </c:pt>
                <c:pt idx="14449">
                  <c:v>22.686435153134976</c:v>
                </c:pt>
                <c:pt idx="14450">
                  <c:v>22.688136273378547</c:v>
                </c:pt>
                <c:pt idx="14451">
                  <c:v>22.689837332304538</c:v>
                </c:pt>
                <c:pt idx="14452">
                  <c:v>22.691538329911435</c:v>
                </c:pt>
                <c:pt idx="14453">
                  <c:v>22.693239266197924</c:v>
                </c:pt>
                <c:pt idx="14454">
                  <c:v>22.694940141162419</c:v>
                </c:pt>
                <c:pt idx="14455">
                  <c:v>22.696640954803531</c:v>
                </c:pt>
                <c:pt idx="14456">
                  <c:v>22.69834170711982</c:v>
                </c:pt>
                <c:pt idx="14457">
                  <c:v>22.700042398109872</c:v>
                </c:pt>
                <c:pt idx="14458">
                  <c:v>22.701743027772181</c:v>
                </c:pt>
                <c:pt idx="14459">
                  <c:v>22.70344359610537</c:v>
                </c:pt>
                <c:pt idx="14460">
                  <c:v>22.705144103107969</c:v>
                </c:pt>
                <c:pt idx="14461">
                  <c:v>22.70684454877853</c:v>
                </c:pt>
                <c:pt idx="14462">
                  <c:v>22.708544933115636</c:v>
                </c:pt>
                <c:pt idx="14463">
                  <c:v>22.710245256117826</c:v>
                </c:pt>
                <c:pt idx="14464">
                  <c:v>22.711945517783711</c:v>
                </c:pt>
                <c:pt idx="14465">
                  <c:v>22.713645718111852</c:v>
                </c:pt>
                <c:pt idx="14466">
                  <c:v>22.715345857100754</c:v>
                </c:pt>
                <c:pt idx="14467">
                  <c:v>22.717045934749052</c:v>
                </c:pt>
                <c:pt idx="14468">
                  <c:v>22.718745951055318</c:v>
                </c:pt>
                <c:pt idx="14469">
                  <c:v>22.720445906018089</c:v>
                </c:pt>
                <c:pt idx="14470">
                  <c:v>22.722145799635964</c:v>
                </c:pt>
                <c:pt idx="14471">
                  <c:v>22.723845631907508</c:v>
                </c:pt>
                <c:pt idx="14472">
                  <c:v>22.725545402831283</c:v>
                </c:pt>
                <c:pt idx="14473">
                  <c:v>22.727245112405964</c:v>
                </c:pt>
                <c:pt idx="14474">
                  <c:v>22.728944760629993</c:v>
                </c:pt>
                <c:pt idx="14475">
                  <c:v>22.730644347501997</c:v>
                </c:pt>
                <c:pt idx="14476">
                  <c:v>22.732343873020618</c:v>
                </c:pt>
                <c:pt idx="14477">
                  <c:v>22.734043337184371</c:v>
                </c:pt>
                <c:pt idx="14478">
                  <c:v>22.735742739991871</c:v>
                </c:pt>
                <c:pt idx="14479">
                  <c:v>22.737442081441714</c:v>
                </c:pt>
                <c:pt idx="14480">
                  <c:v>22.739141361532436</c:v>
                </c:pt>
                <c:pt idx="14481">
                  <c:v>22.740840580262688</c:v>
                </c:pt>
                <c:pt idx="14482">
                  <c:v>22.742539737631031</c:v>
                </c:pt>
                <c:pt idx="14483">
                  <c:v>22.744238833636061</c:v>
                </c:pt>
                <c:pt idx="14484">
                  <c:v>22.745937868276357</c:v>
                </c:pt>
                <c:pt idx="14485">
                  <c:v>22.747636841550545</c:v>
                </c:pt>
                <c:pt idx="14486">
                  <c:v>22.749335753457192</c:v>
                </c:pt>
                <c:pt idx="14487">
                  <c:v>22.751034603994921</c:v>
                </c:pt>
                <c:pt idx="14488">
                  <c:v>22.752733393162288</c:v>
                </c:pt>
                <c:pt idx="14489">
                  <c:v>22.754432120957915</c:v>
                </c:pt>
                <c:pt idx="14490">
                  <c:v>22.756130787380414</c:v>
                </c:pt>
                <c:pt idx="14491">
                  <c:v>22.757829392428388</c:v>
                </c:pt>
                <c:pt idx="14492">
                  <c:v>22.75952793610039</c:v>
                </c:pt>
                <c:pt idx="14493">
                  <c:v>22.761226418395097</c:v>
                </c:pt>
                <c:pt idx="14494">
                  <c:v>22.762924839311079</c:v>
                </c:pt>
                <c:pt idx="14495">
                  <c:v>22.764623198846941</c:v>
                </c:pt>
                <c:pt idx="14496">
                  <c:v>22.766321497001318</c:v>
                </c:pt>
                <c:pt idx="14497">
                  <c:v>22.768019733772768</c:v>
                </c:pt>
                <c:pt idx="14498">
                  <c:v>22.769717909159933</c:v>
                </c:pt>
                <c:pt idx="14499">
                  <c:v>22.771416023161443</c:v>
                </c:pt>
                <c:pt idx="14500">
                  <c:v>22.773114075775879</c:v>
                </c:pt>
                <c:pt idx="14501">
                  <c:v>22.774812067001868</c:v>
                </c:pt>
                <c:pt idx="14502">
                  <c:v>22.776509996838008</c:v>
                </c:pt>
                <c:pt idx="14503">
                  <c:v>22.778207865282962</c:v>
                </c:pt>
                <c:pt idx="14504">
                  <c:v>22.779905672335342</c:v>
                </c:pt>
                <c:pt idx="14505">
                  <c:v>22.781603417993718</c:v>
                </c:pt>
                <c:pt idx="14506">
                  <c:v>22.783301102256718</c:v>
                </c:pt>
                <c:pt idx="14507">
                  <c:v>22.784998725123039</c:v>
                </c:pt>
                <c:pt idx="14508">
                  <c:v>22.786696286591223</c:v>
                </c:pt>
                <c:pt idx="14509">
                  <c:v>22.788393786659952</c:v>
                </c:pt>
                <c:pt idx="14510">
                  <c:v>22.790091225327799</c:v>
                </c:pt>
                <c:pt idx="14511">
                  <c:v>22.791788602593428</c:v>
                </c:pt>
                <c:pt idx="14512">
                  <c:v>22.793485918455492</c:v>
                </c:pt>
                <c:pt idx="14513">
                  <c:v>22.795183172912541</c:v>
                </c:pt>
                <c:pt idx="14514">
                  <c:v>22.796880365963286</c:v>
                </c:pt>
                <c:pt idx="14515">
                  <c:v>22.798577497606306</c:v>
                </c:pt>
                <c:pt idx="14516">
                  <c:v>22.800274567840283</c:v>
                </c:pt>
                <c:pt idx="14517">
                  <c:v>22.801971576663792</c:v>
                </c:pt>
                <c:pt idx="14518">
                  <c:v>22.803668524075537</c:v>
                </c:pt>
                <c:pt idx="14519">
                  <c:v>22.80536541007411</c:v>
                </c:pt>
                <c:pt idx="14520">
                  <c:v>22.807062234658169</c:v>
                </c:pt>
                <c:pt idx="14521">
                  <c:v>22.808758997826345</c:v>
                </c:pt>
                <c:pt idx="14522">
                  <c:v>22.810455699577254</c:v>
                </c:pt>
                <c:pt idx="14523">
                  <c:v>22.812152339909641</c:v>
                </c:pt>
                <c:pt idx="14524">
                  <c:v>22.813848918822025</c:v>
                </c:pt>
                <c:pt idx="14525">
                  <c:v>22.815545436313098</c:v>
                </c:pt>
                <c:pt idx="14526">
                  <c:v>22.817241892381517</c:v>
                </c:pt>
                <c:pt idx="14527">
                  <c:v>22.818938287025965</c:v>
                </c:pt>
                <c:pt idx="14528">
                  <c:v>22.82063462024502</c:v>
                </c:pt>
                <c:pt idx="14529">
                  <c:v>22.822330892037357</c:v>
                </c:pt>
                <c:pt idx="14530">
                  <c:v>22.824027102401665</c:v>
                </c:pt>
                <c:pt idx="14531">
                  <c:v>22.825723251336548</c:v>
                </c:pt>
                <c:pt idx="14532">
                  <c:v>22.827419338840706</c:v>
                </c:pt>
                <c:pt idx="14533">
                  <c:v>22.829115364912759</c:v>
                </c:pt>
                <c:pt idx="14534">
                  <c:v>22.830811329551363</c:v>
                </c:pt>
                <c:pt idx="14535">
                  <c:v>22.832507232755226</c:v>
                </c:pt>
                <c:pt idx="14536">
                  <c:v>22.834203074522915</c:v>
                </c:pt>
                <c:pt idx="14537">
                  <c:v>22.835898854853212</c:v>
                </c:pt>
                <c:pt idx="14538">
                  <c:v>22.837594573744646</c:v>
                </c:pt>
                <c:pt idx="14539">
                  <c:v>22.839290231196024</c:v>
                </c:pt>
                <c:pt idx="14540">
                  <c:v>22.840985827205895</c:v>
                </c:pt>
                <c:pt idx="14541">
                  <c:v>22.842681361772929</c:v>
                </c:pt>
                <c:pt idx="14542">
                  <c:v>22.844376834895893</c:v>
                </c:pt>
                <c:pt idx="14543">
                  <c:v>22.846072246573339</c:v>
                </c:pt>
                <c:pt idx="14544">
                  <c:v>22.84776759680404</c:v>
                </c:pt>
                <c:pt idx="14545">
                  <c:v>22.849462885586558</c:v>
                </c:pt>
                <c:pt idx="14546">
                  <c:v>22.851158112919677</c:v>
                </c:pt>
                <c:pt idx="14547">
                  <c:v>22.852853278802005</c:v>
                </c:pt>
                <c:pt idx="14548">
                  <c:v>22.854548383232217</c:v>
                </c:pt>
                <c:pt idx="14549">
                  <c:v>22.856243426209002</c:v>
                </c:pt>
                <c:pt idx="14550">
                  <c:v>22.857938407731062</c:v>
                </c:pt>
                <c:pt idx="14551">
                  <c:v>22.859633327797038</c:v>
                </c:pt>
                <c:pt idx="14552">
                  <c:v>22.861328186405601</c:v>
                </c:pt>
                <c:pt idx="14553">
                  <c:v>22.863022983555471</c:v>
                </c:pt>
                <c:pt idx="14554">
                  <c:v>22.864717719245323</c:v>
                </c:pt>
                <c:pt idx="14555">
                  <c:v>22.866412393473787</c:v>
                </c:pt>
                <c:pt idx="14556">
                  <c:v>22.868107006239637</c:v>
                </c:pt>
                <c:pt idx="14557">
                  <c:v>22.869801557541507</c:v>
                </c:pt>
                <c:pt idx="14558">
                  <c:v>22.871496047378081</c:v>
                </c:pt>
                <c:pt idx="14559">
                  <c:v>22.873190475748064</c:v>
                </c:pt>
                <c:pt idx="14560">
                  <c:v>22.874884842650143</c:v>
                </c:pt>
                <c:pt idx="14561">
                  <c:v>22.876579148082985</c:v>
                </c:pt>
                <c:pt idx="14562">
                  <c:v>22.878273392045333</c:v>
                </c:pt>
                <c:pt idx="14563">
                  <c:v>22.879967574535833</c:v>
                </c:pt>
                <c:pt idx="14564">
                  <c:v>22.881661695553206</c:v>
                </c:pt>
                <c:pt idx="14565">
                  <c:v>22.88335575509614</c:v>
                </c:pt>
                <c:pt idx="14566">
                  <c:v>22.885049753163344</c:v>
                </c:pt>
                <c:pt idx="14567">
                  <c:v>22.886743689753484</c:v>
                </c:pt>
                <c:pt idx="14568">
                  <c:v>22.88843756486526</c:v>
                </c:pt>
                <c:pt idx="14569">
                  <c:v>22.890131378497429</c:v>
                </c:pt>
                <c:pt idx="14570">
                  <c:v>22.89182513064868</c:v>
                </c:pt>
                <c:pt idx="14571">
                  <c:v>22.893518821317667</c:v>
                </c:pt>
                <c:pt idx="14572">
                  <c:v>22.895212450503124</c:v>
                </c:pt>
                <c:pt idx="14573">
                  <c:v>22.896906018203762</c:v>
                </c:pt>
                <c:pt idx="14574">
                  <c:v>22.898599524418287</c:v>
                </c:pt>
                <c:pt idx="14575">
                  <c:v>22.900292969145415</c:v>
                </c:pt>
                <c:pt idx="14576">
                  <c:v>22.90198635238384</c:v>
                </c:pt>
                <c:pt idx="14577">
                  <c:v>22.903679674132238</c:v>
                </c:pt>
                <c:pt idx="14578">
                  <c:v>22.905372934389398</c:v>
                </c:pt>
                <c:pt idx="14579">
                  <c:v>22.907066133154011</c:v>
                </c:pt>
                <c:pt idx="14580">
                  <c:v>22.908759270424738</c:v>
                </c:pt>
                <c:pt idx="14581">
                  <c:v>22.910452346200358</c:v>
                </c:pt>
                <c:pt idx="14582">
                  <c:v>22.912145360479574</c:v>
                </c:pt>
                <c:pt idx="14583">
                  <c:v>22.913838313261092</c:v>
                </c:pt>
                <c:pt idx="14584">
                  <c:v>22.915531204543637</c:v>
                </c:pt>
                <c:pt idx="14585">
                  <c:v>22.917224034325915</c:v>
                </c:pt>
                <c:pt idx="14586">
                  <c:v>22.918916802606667</c:v>
                </c:pt>
                <c:pt idx="14587">
                  <c:v>22.920609509384633</c:v>
                </c:pt>
                <c:pt idx="14588">
                  <c:v>22.92230215465851</c:v>
                </c:pt>
                <c:pt idx="14589">
                  <c:v>22.923994738427051</c:v>
                </c:pt>
                <c:pt idx="14590">
                  <c:v>22.92568726068891</c:v>
                </c:pt>
                <c:pt idx="14591">
                  <c:v>22.927379721442929</c:v>
                </c:pt>
                <c:pt idx="14592">
                  <c:v>22.929072120687714</c:v>
                </c:pt>
                <c:pt idx="14593">
                  <c:v>22.930764458422097</c:v>
                </c:pt>
                <c:pt idx="14594">
                  <c:v>22.932456734644788</c:v>
                </c:pt>
                <c:pt idx="14595">
                  <c:v>22.934148949354498</c:v>
                </c:pt>
                <c:pt idx="14596">
                  <c:v>22.935841102549958</c:v>
                </c:pt>
                <c:pt idx="14597">
                  <c:v>22.937533194229935</c:v>
                </c:pt>
                <c:pt idx="14598">
                  <c:v>22.939225224393134</c:v>
                </c:pt>
                <c:pt idx="14599">
                  <c:v>22.94091719303831</c:v>
                </c:pt>
                <c:pt idx="14600">
                  <c:v>22.942609100164187</c:v>
                </c:pt>
                <c:pt idx="14601">
                  <c:v>22.944300945769516</c:v>
                </c:pt>
                <c:pt idx="14602">
                  <c:v>22.94599272985306</c:v>
                </c:pt>
                <c:pt idx="14603">
                  <c:v>22.947684452413554</c:v>
                </c:pt>
                <c:pt idx="14604">
                  <c:v>22.949376113449695</c:v>
                </c:pt>
                <c:pt idx="14605">
                  <c:v>22.951067712960274</c:v>
                </c:pt>
                <c:pt idx="14606">
                  <c:v>22.95275925094403</c:v>
                </c:pt>
                <c:pt idx="14607">
                  <c:v>22.954450727399738</c:v>
                </c:pt>
                <c:pt idx="14608">
                  <c:v>22.956142142326105</c:v>
                </c:pt>
                <c:pt idx="14609">
                  <c:v>22.957833495721896</c:v>
                </c:pt>
                <c:pt idx="14610">
                  <c:v>22.959524787585874</c:v>
                </c:pt>
                <c:pt idx="14611">
                  <c:v>22.961216017916779</c:v>
                </c:pt>
                <c:pt idx="14612">
                  <c:v>22.96290718671338</c:v>
                </c:pt>
                <c:pt idx="14613">
                  <c:v>22.964598293974383</c:v>
                </c:pt>
                <c:pt idx="14614">
                  <c:v>22.966289339698601</c:v>
                </c:pt>
                <c:pt idx="14615">
                  <c:v>22.967980323884806</c:v>
                </c:pt>
                <c:pt idx="14616">
                  <c:v>22.969671246531714</c:v>
                </c:pt>
                <c:pt idx="14617">
                  <c:v>22.971362107638047</c:v>
                </c:pt>
                <c:pt idx="14618">
                  <c:v>22.973052907202678</c:v>
                </c:pt>
                <c:pt idx="14619">
                  <c:v>22.974743645224287</c:v>
                </c:pt>
                <c:pt idx="14620">
                  <c:v>22.976434321701646</c:v>
                </c:pt>
                <c:pt idx="14621">
                  <c:v>22.978124936633552</c:v>
                </c:pt>
                <c:pt idx="14622">
                  <c:v>22.979815490018733</c:v>
                </c:pt>
                <c:pt idx="14623">
                  <c:v>22.981505981855996</c:v>
                </c:pt>
                <c:pt idx="14624">
                  <c:v>22.983196412144075</c:v>
                </c:pt>
                <c:pt idx="14625">
                  <c:v>22.984886780881805</c:v>
                </c:pt>
                <c:pt idx="14626">
                  <c:v>22.98657708806785</c:v>
                </c:pt>
                <c:pt idx="14627">
                  <c:v>22.988267333701092</c:v>
                </c:pt>
                <c:pt idx="14628">
                  <c:v>22.989957517780223</c:v>
                </c:pt>
                <c:pt idx="14629">
                  <c:v>22.991647640304031</c:v>
                </c:pt>
                <c:pt idx="14630">
                  <c:v>22.993337701271351</c:v>
                </c:pt>
                <c:pt idx="14631">
                  <c:v>22.995027700680946</c:v>
                </c:pt>
                <c:pt idx="14632">
                  <c:v>22.996717638531507</c:v>
                </c:pt>
                <c:pt idx="14633">
                  <c:v>22.998407514821903</c:v>
                </c:pt>
                <c:pt idx="14634">
                  <c:v>23.00009732955089</c:v>
                </c:pt>
                <c:pt idx="14635">
                  <c:v>23.001787082717271</c:v>
                </c:pt>
                <c:pt idx="14636">
                  <c:v>23.003476774319772</c:v>
                </c:pt>
                <c:pt idx="14637">
                  <c:v>23.005166404357219</c:v>
                </c:pt>
                <c:pt idx="14638">
                  <c:v>23.006855972828411</c:v>
                </c:pt>
                <c:pt idx="14639">
                  <c:v>23.008545479732099</c:v>
                </c:pt>
                <c:pt idx="14640">
                  <c:v>23.010234925067095</c:v>
                </c:pt>
                <c:pt idx="14641">
                  <c:v>23.011924308832203</c:v>
                </c:pt>
                <c:pt idx="14642">
                  <c:v>23.013613631026143</c:v>
                </c:pt>
                <c:pt idx="14643">
                  <c:v>23.015302891647803</c:v>
                </c:pt>
                <c:pt idx="14644">
                  <c:v>23.016992090695936</c:v>
                </c:pt>
                <c:pt idx="14645">
                  <c:v>23.018681228169275</c:v>
                </c:pt>
                <c:pt idx="14646">
                  <c:v>23.020370304066731</c:v>
                </c:pt>
                <c:pt idx="14647">
                  <c:v>23.022059318387022</c:v>
                </c:pt>
                <c:pt idx="14648">
                  <c:v>23.023748271128959</c:v>
                </c:pt>
                <c:pt idx="14649">
                  <c:v>23.02543716229135</c:v>
                </c:pt>
                <c:pt idx="14650">
                  <c:v>23.027125991872996</c:v>
                </c:pt>
                <c:pt idx="14651">
                  <c:v>23.028814759872713</c:v>
                </c:pt>
                <c:pt idx="14652">
                  <c:v>23.030503466289247</c:v>
                </c:pt>
                <c:pt idx="14653">
                  <c:v>23.032192111121475</c:v>
                </c:pt>
                <c:pt idx="14654">
                  <c:v>23.033880694368179</c:v>
                </c:pt>
                <c:pt idx="14655">
                  <c:v>23.035569216028122</c:v>
                </c:pt>
                <c:pt idx="14656">
                  <c:v>23.037257676100165</c:v>
                </c:pt>
                <c:pt idx="14657">
                  <c:v>23.038946074583119</c:v>
                </c:pt>
                <c:pt idx="14658">
                  <c:v>23.040634411475708</c:v>
                </c:pt>
                <c:pt idx="14659">
                  <c:v>23.042322686776874</c:v>
                </c:pt>
                <c:pt idx="14660">
                  <c:v>23.044010900485308</c:v>
                </c:pt>
                <c:pt idx="14661">
                  <c:v>23.0456990525999</c:v>
                </c:pt>
                <c:pt idx="14662">
                  <c:v>23.047387143119447</c:v>
                </c:pt>
                <c:pt idx="14663">
                  <c:v>23.04907517204278</c:v>
                </c:pt>
                <c:pt idx="14664">
                  <c:v>23.050763139368666</c:v>
                </c:pt>
                <c:pt idx="14665">
                  <c:v>23.052451045095964</c:v>
                </c:pt>
                <c:pt idx="14666">
                  <c:v>23.054138889223491</c:v>
                </c:pt>
                <c:pt idx="14667">
                  <c:v>23.055826671750065</c:v>
                </c:pt>
                <c:pt idx="14668">
                  <c:v>23.057514392674452</c:v>
                </c:pt>
                <c:pt idx="14669">
                  <c:v>23.05920205199558</c:v>
                </c:pt>
                <c:pt idx="14670">
                  <c:v>23.060889649712216</c:v>
                </c:pt>
                <c:pt idx="14671">
                  <c:v>23.062577185823191</c:v>
                </c:pt>
                <c:pt idx="14672">
                  <c:v>23.064264660327307</c:v>
                </c:pt>
                <c:pt idx="14673">
                  <c:v>23.06595207322346</c:v>
                </c:pt>
                <c:pt idx="14674">
                  <c:v>23.067639424510364</c:v>
                </c:pt>
                <c:pt idx="14675">
                  <c:v>23.069326714186989</c:v>
                </c:pt>
                <c:pt idx="14676">
                  <c:v>23.071013942252058</c:v>
                </c:pt>
                <c:pt idx="14677">
                  <c:v>23.07270110870444</c:v>
                </c:pt>
                <c:pt idx="14678">
                  <c:v>23.074388213543006</c:v>
                </c:pt>
                <c:pt idx="14679">
                  <c:v>23.076075256766508</c:v>
                </c:pt>
                <c:pt idx="14680">
                  <c:v>23.077762238373872</c:v>
                </c:pt>
                <c:pt idx="14681">
                  <c:v>23.079449158363893</c:v>
                </c:pt>
                <c:pt idx="14682">
                  <c:v>23.081136016735368</c:v>
                </c:pt>
                <c:pt idx="14683">
                  <c:v>23.08282281348724</c:v>
                </c:pt>
                <c:pt idx="14684">
                  <c:v>23.084509548618232</c:v>
                </c:pt>
                <c:pt idx="14685">
                  <c:v>23.086196222127263</c:v>
                </c:pt>
                <c:pt idx="14686">
                  <c:v>23.087882834013183</c:v>
                </c:pt>
                <c:pt idx="14687">
                  <c:v>23.089569384274796</c:v>
                </c:pt>
                <c:pt idx="14688">
                  <c:v>23.091255872910921</c:v>
                </c:pt>
                <c:pt idx="14689">
                  <c:v>23.092942299920487</c:v>
                </c:pt>
                <c:pt idx="14690">
                  <c:v>23.094628665302281</c:v>
                </c:pt>
                <c:pt idx="14691">
                  <c:v>23.096314969055193</c:v>
                </c:pt>
                <c:pt idx="14692">
                  <c:v>23.09800121117804</c:v>
                </c:pt>
                <c:pt idx="14693">
                  <c:v>23.099687391669686</c:v>
                </c:pt>
                <c:pt idx="14694">
                  <c:v>23.101373510528987</c:v>
                </c:pt>
                <c:pt idx="14695">
                  <c:v>23.103059567754794</c:v>
                </c:pt>
                <c:pt idx="14696">
                  <c:v>23.104745563345933</c:v>
                </c:pt>
                <c:pt idx="14697">
                  <c:v>23.106431497301273</c:v>
                </c:pt>
                <c:pt idx="14698">
                  <c:v>23.108117369619762</c:v>
                </c:pt>
                <c:pt idx="14699">
                  <c:v>23.109803180300137</c:v>
                </c:pt>
                <c:pt idx="14700">
                  <c:v>23.111488929341292</c:v>
                </c:pt>
                <c:pt idx="14701">
                  <c:v>23.113174616742093</c:v>
                </c:pt>
                <c:pt idx="14702">
                  <c:v>23.114860242501447</c:v>
                </c:pt>
                <c:pt idx="14703">
                  <c:v>23.116545806618134</c:v>
                </c:pt>
                <c:pt idx="14704">
                  <c:v>23.118231309091112</c:v>
                </c:pt>
                <c:pt idx="14705">
                  <c:v>23.11991674991916</c:v>
                </c:pt>
                <c:pt idx="14706">
                  <c:v>23.121602129101181</c:v>
                </c:pt>
                <c:pt idx="14707">
                  <c:v>23.123287446636049</c:v>
                </c:pt>
                <c:pt idx="14708">
                  <c:v>23.124972702522648</c:v>
                </c:pt>
                <c:pt idx="14709">
                  <c:v>23.126657896759774</c:v>
                </c:pt>
                <c:pt idx="14710">
                  <c:v>23.128343029346393</c:v>
                </c:pt>
                <c:pt idx="14711">
                  <c:v>23.130028100281347</c:v>
                </c:pt>
                <c:pt idx="14712">
                  <c:v>23.131713109563506</c:v>
                </c:pt>
                <c:pt idx="14713">
                  <c:v>23.133398057191691</c:v>
                </c:pt>
                <c:pt idx="14714">
                  <c:v>23.135082943164868</c:v>
                </c:pt>
                <c:pt idx="14715">
                  <c:v>23.136767767481842</c:v>
                </c:pt>
                <c:pt idx="14716">
                  <c:v>23.138452530141532</c:v>
                </c:pt>
                <c:pt idx="14717">
                  <c:v>23.140137231142774</c:v>
                </c:pt>
                <c:pt idx="14718">
                  <c:v>23.141821870484527</c:v>
                </c:pt>
                <c:pt idx="14719">
                  <c:v>23.143506448165621</c:v>
                </c:pt>
                <c:pt idx="14720">
                  <c:v>23.145190964184916</c:v>
                </c:pt>
                <c:pt idx="14721">
                  <c:v>23.146875418541352</c:v>
                </c:pt>
                <c:pt idx="14722">
                  <c:v>23.148559811233774</c:v>
                </c:pt>
                <c:pt idx="14723">
                  <c:v>23.150244142261069</c:v>
                </c:pt>
                <c:pt idx="14724">
                  <c:v>23.151928411622148</c:v>
                </c:pt>
                <c:pt idx="14725">
                  <c:v>23.153612619315876</c:v>
                </c:pt>
                <c:pt idx="14726">
                  <c:v>23.155296765341173</c:v>
                </c:pt>
                <c:pt idx="14727">
                  <c:v>23.156980849696911</c:v>
                </c:pt>
                <c:pt idx="14728">
                  <c:v>23.158664872381959</c:v>
                </c:pt>
                <c:pt idx="14729">
                  <c:v>23.160348833395268</c:v>
                </c:pt>
                <c:pt idx="14730">
                  <c:v>23.162032732735675</c:v>
                </c:pt>
                <c:pt idx="14731">
                  <c:v>23.163716570402109</c:v>
                </c:pt>
                <c:pt idx="14732">
                  <c:v>23.165400346393458</c:v>
                </c:pt>
                <c:pt idx="14733">
                  <c:v>23.167084060708635</c:v>
                </c:pt>
                <c:pt idx="14734">
                  <c:v>23.168767713346494</c:v>
                </c:pt>
                <c:pt idx="14735">
                  <c:v>23.170451304305985</c:v>
                </c:pt>
                <c:pt idx="14736">
                  <c:v>23.17213483358595</c:v>
                </c:pt>
                <c:pt idx="14737">
                  <c:v>23.173818301185381</c:v>
                </c:pt>
                <c:pt idx="14738">
                  <c:v>23.175501707103106</c:v>
                </c:pt>
                <c:pt idx="14739">
                  <c:v>23.177185051338057</c:v>
                </c:pt>
                <c:pt idx="14740">
                  <c:v>23.178868333889131</c:v>
                </c:pt>
                <c:pt idx="14741">
                  <c:v>23.180551554755272</c:v>
                </c:pt>
                <c:pt idx="14742">
                  <c:v>23.182234713935301</c:v>
                </c:pt>
                <c:pt idx="14743">
                  <c:v>23.183917811428238</c:v>
                </c:pt>
                <c:pt idx="14744">
                  <c:v>23.185600847232919</c:v>
                </c:pt>
                <c:pt idx="14745">
                  <c:v>23.187283821348256</c:v>
                </c:pt>
                <c:pt idx="14746">
                  <c:v>23.188966733773221</c:v>
                </c:pt>
                <c:pt idx="14747">
                  <c:v>23.190649584506669</c:v>
                </c:pt>
                <c:pt idx="14748">
                  <c:v>23.192332373547536</c:v>
                </c:pt>
                <c:pt idx="14749">
                  <c:v>23.194015100894756</c:v>
                </c:pt>
                <c:pt idx="14750">
                  <c:v>23.195697766547191</c:v>
                </c:pt>
                <c:pt idx="14751">
                  <c:v>23.197380370503836</c:v>
                </c:pt>
                <c:pt idx="14752">
                  <c:v>23.199062912763551</c:v>
                </c:pt>
                <c:pt idx="14753">
                  <c:v>23.200745393325285</c:v>
                </c:pt>
                <c:pt idx="14754">
                  <c:v>23.202427812187924</c:v>
                </c:pt>
                <c:pt idx="14755">
                  <c:v>23.204110169350479</c:v>
                </c:pt>
                <c:pt idx="14756">
                  <c:v>23.205792464811744</c:v>
                </c:pt>
                <c:pt idx="14757">
                  <c:v>23.207474698570746</c:v>
                </c:pt>
                <c:pt idx="14758">
                  <c:v>23.209156870626408</c:v>
                </c:pt>
                <c:pt idx="14759">
                  <c:v>23.210838980977581</c:v>
                </c:pt>
                <c:pt idx="14760">
                  <c:v>23.212521029623254</c:v>
                </c:pt>
                <c:pt idx="14761">
                  <c:v>23.214203016562351</c:v>
                </c:pt>
                <c:pt idx="14762">
                  <c:v>23.215884941793799</c:v>
                </c:pt>
                <c:pt idx="14763">
                  <c:v>23.217566805316544</c:v>
                </c:pt>
                <c:pt idx="14764">
                  <c:v>23.219248607129487</c:v>
                </c:pt>
                <c:pt idx="14765">
                  <c:v>23.220930347231587</c:v>
                </c:pt>
                <c:pt idx="14766">
                  <c:v>23.222612025621771</c:v>
                </c:pt>
                <c:pt idx="14767">
                  <c:v>23.224293642298957</c:v>
                </c:pt>
                <c:pt idx="14768">
                  <c:v>23.225975197262127</c:v>
                </c:pt>
                <c:pt idx="14769">
                  <c:v>23.227656690510166</c:v>
                </c:pt>
                <c:pt idx="14770">
                  <c:v>23.229338122042069</c:v>
                </c:pt>
                <c:pt idx="14771">
                  <c:v>23.231019491856749</c:v>
                </c:pt>
                <c:pt idx="14772">
                  <c:v>23.23270079995314</c:v>
                </c:pt>
                <c:pt idx="14773">
                  <c:v>23.234382046330182</c:v>
                </c:pt>
                <c:pt idx="14774">
                  <c:v>23.236063230986836</c:v>
                </c:pt>
                <c:pt idx="14775">
                  <c:v>23.237744353922082</c:v>
                </c:pt>
                <c:pt idx="14776">
                  <c:v>23.2394254151348</c:v>
                </c:pt>
                <c:pt idx="14777">
                  <c:v>23.241106414623953</c:v>
                </c:pt>
                <c:pt idx="14778">
                  <c:v>23.242787352388529</c:v>
                </c:pt>
                <c:pt idx="14779">
                  <c:v>23.244468228427451</c:v>
                </c:pt>
                <c:pt idx="14780">
                  <c:v>23.246149042739667</c:v>
                </c:pt>
                <c:pt idx="14781">
                  <c:v>23.247829795324144</c:v>
                </c:pt>
                <c:pt idx="14782">
                  <c:v>23.249510486179819</c:v>
                </c:pt>
                <c:pt idx="14783">
                  <c:v>23.251191115305645</c:v>
                </c:pt>
                <c:pt idx="14784">
                  <c:v>23.252871682700608</c:v>
                </c:pt>
                <c:pt idx="14785">
                  <c:v>23.254552188363615</c:v>
                </c:pt>
                <c:pt idx="14786">
                  <c:v>23.256232632293695</c:v>
                </c:pt>
                <c:pt idx="14787">
                  <c:v>23.257913014489734</c:v>
                </c:pt>
                <c:pt idx="14788">
                  <c:v>23.25959333495069</c:v>
                </c:pt>
                <c:pt idx="14789">
                  <c:v>23.261273593675615</c:v>
                </c:pt>
                <c:pt idx="14790">
                  <c:v>23.262953790663396</c:v>
                </c:pt>
                <c:pt idx="14791">
                  <c:v>23.264633925913049</c:v>
                </c:pt>
                <c:pt idx="14792">
                  <c:v>23.266313999423449</c:v>
                </c:pt>
                <c:pt idx="14793">
                  <c:v>23.267994011193625</c:v>
                </c:pt>
                <c:pt idx="14794">
                  <c:v>23.269673961222551</c:v>
                </c:pt>
                <c:pt idx="14795">
                  <c:v>23.271353849509161</c:v>
                </c:pt>
                <c:pt idx="14796">
                  <c:v>23.273033676052471</c:v>
                </c:pt>
                <c:pt idx="14797">
                  <c:v>23.274713440851428</c:v>
                </c:pt>
                <c:pt idx="14798">
                  <c:v>23.276393143904958</c:v>
                </c:pt>
                <c:pt idx="14799">
                  <c:v>23.278072785212085</c:v>
                </c:pt>
                <c:pt idx="14800">
                  <c:v>23.279752364771813</c:v>
                </c:pt>
                <c:pt idx="14801">
                  <c:v>23.281431882583021</c:v>
                </c:pt>
                <c:pt idx="14802">
                  <c:v>23.283111338644755</c:v>
                </c:pt>
                <c:pt idx="14803">
                  <c:v>23.284790732955983</c:v>
                </c:pt>
                <c:pt idx="14804">
                  <c:v>23.286470065515669</c:v>
                </c:pt>
                <c:pt idx="14805">
                  <c:v>23.288149336322821</c:v>
                </c:pt>
                <c:pt idx="14806">
                  <c:v>23.28982854537637</c:v>
                </c:pt>
                <c:pt idx="14807">
                  <c:v>23.291507692675324</c:v>
                </c:pt>
                <c:pt idx="14808">
                  <c:v>23.293186778218683</c:v>
                </c:pt>
                <c:pt idx="14809">
                  <c:v>23.294865802005397</c:v>
                </c:pt>
                <c:pt idx="14810">
                  <c:v>23.296544764034461</c:v>
                </c:pt>
                <c:pt idx="14811">
                  <c:v>23.298223664304881</c:v>
                </c:pt>
                <c:pt idx="14812">
                  <c:v>23.299902502815627</c:v>
                </c:pt>
                <c:pt idx="14813">
                  <c:v>23.301581279565703</c:v>
                </c:pt>
                <c:pt idx="14814">
                  <c:v>23.303259994554075</c:v>
                </c:pt>
                <c:pt idx="14815">
                  <c:v>23.304938647779728</c:v>
                </c:pt>
                <c:pt idx="14816">
                  <c:v>23.30661723924166</c:v>
                </c:pt>
                <c:pt idx="14817">
                  <c:v>23.308295768938919</c:v>
                </c:pt>
                <c:pt idx="14818">
                  <c:v>23.309974236870389</c:v>
                </c:pt>
                <c:pt idx="14819">
                  <c:v>23.311652643035156</c:v>
                </c:pt>
                <c:pt idx="14820">
                  <c:v>23.313330987432167</c:v>
                </c:pt>
                <c:pt idx="14821">
                  <c:v>23.315009270060436</c:v>
                </c:pt>
                <c:pt idx="14822">
                  <c:v>23.316687490918994</c:v>
                </c:pt>
                <c:pt idx="14823">
                  <c:v>23.31836565000679</c:v>
                </c:pt>
                <c:pt idx="14824">
                  <c:v>23.320043747322867</c:v>
                </c:pt>
                <c:pt idx="14825">
                  <c:v>23.321721782866163</c:v>
                </c:pt>
                <c:pt idx="14826">
                  <c:v>23.323399756635691</c:v>
                </c:pt>
                <c:pt idx="14827">
                  <c:v>23.325077668630545</c:v>
                </c:pt>
                <c:pt idx="14828">
                  <c:v>23.326755518849652</c:v>
                </c:pt>
                <c:pt idx="14829">
                  <c:v>23.328433307292006</c:v>
                </c:pt>
                <c:pt idx="14830">
                  <c:v>23.330111033956619</c:v>
                </c:pt>
                <c:pt idx="14831">
                  <c:v>23.331788698842544</c:v>
                </c:pt>
                <c:pt idx="14832">
                  <c:v>23.333466301948782</c:v>
                </c:pt>
                <c:pt idx="14833">
                  <c:v>23.335143843274285</c:v>
                </c:pt>
                <c:pt idx="14834">
                  <c:v>23.336821322818135</c:v>
                </c:pt>
                <c:pt idx="14835">
                  <c:v>23.338498740579304</c:v>
                </c:pt>
                <c:pt idx="14836">
                  <c:v>23.340176096556792</c:v>
                </c:pt>
                <c:pt idx="14837">
                  <c:v>23.341853390749648</c:v>
                </c:pt>
                <c:pt idx="14838">
                  <c:v>23.343530623156884</c:v>
                </c:pt>
                <c:pt idx="14839">
                  <c:v>23.345207793777504</c:v>
                </c:pt>
                <c:pt idx="14840">
                  <c:v>23.346884902610494</c:v>
                </c:pt>
                <c:pt idx="14841">
                  <c:v>23.34856194965495</c:v>
                </c:pt>
                <c:pt idx="14842">
                  <c:v>23.350238934909846</c:v>
                </c:pt>
                <c:pt idx="14843">
                  <c:v>23.351915858374159</c:v>
                </c:pt>
                <c:pt idx="14844">
                  <c:v>23.353592720046979</c:v>
                </c:pt>
                <c:pt idx="14845">
                  <c:v>23.35526951992734</c:v>
                </c:pt>
                <c:pt idx="14846">
                  <c:v>23.356946258014155</c:v>
                </c:pt>
                <c:pt idx="14847">
                  <c:v>23.358622934306574</c:v>
                </c:pt>
                <c:pt idx="14848">
                  <c:v>23.360299548803575</c:v>
                </c:pt>
                <c:pt idx="14849">
                  <c:v>23.361976101504183</c:v>
                </c:pt>
                <c:pt idx="14850">
                  <c:v>23.363652592407391</c:v>
                </c:pt>
                <c:pt idx="14851">
                  <c:v>23.365329021512306</c:v>
                </c:pt>
                <c:pt idx="14852">
                  <c:v>23.367005388817873</c:v>
                </c:pt>
                <c:pt idx="14853">
                  <c:v>23.368681694323225</c:v>
                </c:pt>
                <c:pt idx="14854">
                  <c:v>23.370357938027272</c:v>
                </c:pt>
                <c:pt idx="14855">
                  <c:v>23.372034119929165</c:v>
                </c:pt>
                <c:pt idx="14856">
                  <c:v>23.373710240027865</c:v>
                </c:pt>
                <c:pt idx="14857">
                  <c:v>23.375386298322429</c:v>
                </c:pt>
                <c:pt idx="14858">
                  <c:v>23.377062294811918</c:v>
                </c:pt>
                <c:pt idx="14859">
                  <c:v>23.37873822949533</c:v>
                </c:pt>
                <c:pt idx="14860">
                  <c:v>23.380414102371663</c:v>
                </c:pt>
                <c:pt idx="14861">
                  <c:v>23.382089913440062</c:v>
                </c:pt>
                <c:pt idx="14862">
                  <c:v>23.383765662699521</c:v>
                </c:pt>
                <c:pt idx="14863">
                  <c:v>23.385441350149069</c:v>
                </c:pt>
                <c:pt idx="14864">
                  <c:v>23.387116975787777</c:v>
                </c:pt>
                <c:pt idx="14865">
                  <c:v>23.388792539614666</c:v>
                </c:pt>
                <c:pt idx="14866">
                  <c:v>23.39046804162879</c:v>
                </c:pt>
                <c:pt idx="14867">
                  <c:v>23.392143481829162</c:v>
                </c:pt>
                <c:pt idx="14868">
                  <c:v>23.393818860214907</c:v>
                </c:pt>
                <c:pt idx="14869">
                  <c:v>23.395494176785018</c:v>
                </c:pt>
                <c:pt idx="14870">
                  <c:v>23.397169431538519</c:v>
                </c:pt>
                <c:pt idx="14871">
                  <c:v>23.398844624474528</c:v>
                </c:pt>
                <c:pt idx="14872">
                  <c:v>23.400519755592068</c:v>
                </c:pt>
                <c:pt idx="14873">
                  <c:v>23.402194824890163</c:v>
                </c:pt>
                <c:pt idx="14874">
                  <c:v>23.403869832367874</c:v>
                </c:pt>
                <c:pt idx="14875">
                  <c:v>23.405544778024332</c:v>
                </c:pt>
                <c:pt idx="14876">
                  <c:v>23.407219661858498</c:v>
                </c:pt>
                <c:pt idx="14877">
                  <c:v>23.408894483869464</c:v>
                </c:pt>
                <c:pt idx="14878">
                  <c:v>23.410569244056276</c:v>
                </c:pt>
                <c:pt idx="14879">
                  <c:v>23.412243942418066</c:v>
                </c:pt>
                <c:pt idx="14880">
                  <c:v>23.413918578953766</c:v>
                </c:pt>
                <c:pt idx="14881">
                  <c:v>23.415593153662545</c:v>
                </c:pt>
                <c:pt idx="14882">
                  <c:v>23.417267666543435</c:v>
                </c:pt>
                <c:pt idx="14883">
                  <c:v>23.418942117595474</c:v>
                </c:pt>
                <c:pt idx="14884">
                  <c:v>23.420616506817755</c:v>
                </c:pt>
                <c:pt idx="14885">
                  <c:v>23.42229083420931</c:v>
                </c:pt>
                <c:pt idx="14886">
                  <c:v>23.423965099769248</c:v>
                </c:pt>
                <c:pt idx="14887">
                  <c:v>23.42563930349661</c:v>
                </c:pt>
                <c:pt idx="14888">
                  <c:v>23.427313445390464</c:v>
                </c:pt>
                <c:pt idx="14889">
                  <c:v>23.428987525449898</c:v>
                </c:pt>
                <c:pt idx="14890">
                  <c:v>23.430661543673974</c:v>
                </c:pt>
                <c:pt idx="14891">
                  <c:v>23.43233550006175</c:v>
                </c:pt>
                <c:pt idx="14892">
                  <c:v>23.434009394612307</c:v>
                </c:pt>
                <c:pt idx="14893">
                  <c:v>23.435683227324727</c:v>
                </c:pt>
                <c:pt idx="14894">
                  <c:v>23.437356998198108</c:v>
                </c:pt>
                <c:pt idx="14895">
                  <c:v>23.43903070723146</c:v>
                </c:pt>
                <c:pt idx="14896">
                  <c:v>23.440704354423904</c:v>
                </c:pt>
                <c:pt idx="14897">
                  <c:v>23.442377939774531</c:v>
                </c:pt>
                <c:pt idx="14898">
                  <c:v>23.444051463282378</c:v>
                </c:pt>
                <c:pt idx="14899">
                  <c:v>23.445724924946596</c:v>
                </c:pt>
                <c:pt idx="14900">
                  <c:v>23.447398324766187</c:v>
                </c:pt>
                <c:pt idx="14901">
                  <c:v>23.449071662740252</c:v>
                </c:pt>
                <c:pt idx="14902">
                  <c:v>23.450744938867896</c:v>
                </c:pt>
                <c:pt idx="14903">
                  <c:v>23.45241815314823</c:v>
                </c:pt>
                <c:pt idx="14904">
                  <c:v>23.454091305580246</c:v>
                </c:pt>
                <c:pt idx="14905">
                  <c:v>23.455764396163133</c:v>
                </c:pt>
                <c:pt idx="14906">
                  <c:v>23.457437424895932</c:v>
                </c:pt>
                <c:pt idx="14907">
                  <c:v>23.459110391777731</c:v>
                </c:pt>
                <c:pt idx="14908">
                  <c:v>23.460783296807609</c:v>
                </c:pt>
                <c:pt idx="14909">
                  <c:v>23.462456139984656</c:v>
                </c:pt>
                <c:pt idx="14910">
                  <c:v>23.464128921308003</c:v>
                </c:pt>
                <c:pt idx="14911">
                  <c:v>23.465801640776718</c:v>
                </c:pt>
                <c:pt idx="14912">
                  <c:v>23.467474298389906</c:v>
                </c:pt>
                <c:pt idx="14913">
                  <c:v>23.469146894146625</c:v>
                </c:pt>
                <c:pt idx="14914">
                  <c:v>23.470819428046021</c:v>
                </c:pt>
                <c:pt idx="14915">
                  <c:v>23.472491900087167</c:v>
                </c:pt>
                <c:pt idx="14916">
                  <c:v>23.474164310269153</c:v>
                </c:pt>
                <c:pt idx="14917">
                  <c:v>23.475836658591067</c:v>
                </c:pt>
                <c:pt idx="14918">
                  <c:v>23.477508945052033</c:v>
                </c:pt>
                <c:pt idx="14919">
                  <c:v>23.479181169651184</c:v>
                </c:pt>
                <c:pt idx="14920">
                  <c:v>23.480853332387525</c:v>
                </c:pt>
                <c:pt idx="14921">
                  <c:v>23.482525433260282</c:v>
                </c:pt>
                <c:pt idx="14922">
                  <c:v>23.484197472268452</c:v>
                </c:pt>
                <c:pt idx="14923">
                  <c:v>23.485869449411229</c:v>
                </c:pt>
                <c:pt idx="14924">
                  <c:v>23.487541364687623</c:v>
                </c:pt>
                <c:pt idx="14925">
                  <c:v>23.48921321809684</c:v>
                </c:pt>
                <c:pt idx="14926">
                  <c:v>23.490885009637896</c:v>
                </c:pt>
                <c:pt idx="14927">
                  <c:v>23.492556739309951</c:v>
                </c:pt>
                <c:pt idx="14928">
                  <c:v>23.494228407112161</c:v>
                </c:pt>
                <c:pt idx="14929">
                  <c:v>23.49590001304356</c:v>
                </c:pt>
                <c:pt idx="14930">
                  <c:v>23.497571557103242</c:v>
                </c:pt>
                <c:pt idx="14931">
                  <c:v>23.499243039290405</c:v>
                </c:pt>
                <c:pt idx="14932">
                  <c:v>23.500914459604108</c:v>
                </c:pt>
                <c:pt idx="14933">
                  <c:v>23.502585818043503</c:v>
                </c:pt>
                <c:pt idx="14934">
                  <c:v>23.504257114607675</c:v>
                </c:pt>
                <c:pt idx="14935">
                  <c:v>23.505928349295758</c:v>
                </c:pt>
                <c:pt idx="14936">
                  <c:v>23.507599522106865</c:v>
                </c:pt>
                <c:pt idx="14937">
                  <c:v>23.509270633040124</c:v>
                </c:pt>
                <c:pt idx="14938">
                  <c:v>23.510941682094622</c:v>
                </c:pt>
                <c:pt idx="14939">
                  <c:v>23.51261266926954</c:v>
                </c:pt>
                <c:pt idx="14940">
                  <c:v>23.514283594563917</c:v>
                </c:pt>
                <c:pt idx="14941">
                  <c:v>23.515954457976953</c:v>
                </c:pt>
                <c:pt idx="14942">
                  <c:v>23.517625259507753</c:v>
                </c:pt>
                <c:pt idx="14943">
                  <c:v>23.519295999155428</c:v>
                </c:pt>
                <c:pt idx="14944">
                  <c:v>23.520966676919098</c:v>
                </c:pt>
                <c:pt idx="14945">
                  <c:v>23.522637292797906</c:v>
                </c:pt>
                <c:pt idx="14946">
                  <c:v>23.524307846791025</c:v>
                </c:pt>
                <c:pt idx="14947">
                  <c:v>23.525978338897492</c:v>
                </c:pt>
                <c:pt idx="14948">
                  <c:v>23.527648769116524</c:v>
                </c:pt>
                <c:pt idx="14949">
                  <c:v>23.529319137447171</c:v>
                </c:pt>
                <c:pt idx="14950">
                  <c:v>23.530989443888654</c:v>
                </c:pt>
                <c:pt idx="14951">
                  <c:v>23.532659688440035</c:v>
                </c:pt>
                <c:pt idx="14952">
                  <c:v>23.534329871100478</c:v>
                </c:pt>
                <c:pt idx="14953">
                  <c:v>23.535999991869122</c:v>
                </c:pt>
                <c:pt idx="14954">
                  <c:v>23.537670050745085</c:v>
                </c:pt>
                <c:pt idx="14955">
                  <c:v>23.539340047727528</c:v>
                </c:pt>
                <c:pt idx="14956">
                  <c:v>23.541009982815581</c:v>
                </c:pt>
                <c:pt idx="14957">
                  <c:v>23.542679856008363</c:v>
                </c:pt>
                <c:pt idx="14958">
                  <c:v>23.544349667305053</c:v>
                </c:pt>
                <c:pt idx="14959">
                  <c:v>23.546019416704791</c:v>
                </c:pt>
                <c:pt idx="14960">
                  <c:v>23.547689104206697</c:v>
                </c:pt>
                <c:pt idx="14961">
                  <c:v>23.549358729809892</c:v>
                </c:pt>
                <c:pt idx="14962">
                  <c:v>23.5510282935136</c:v>
                </c:pt>
                <c:pt idx="14963">
                  <c:v>23.552697795316931</c:v>
                </c:pt>
                <c:pt idx="14964">
                  <c:v>23.554367235218962</c:v>
                </c:pt>
                <c:pt idx="14965">
                  <c:v>23.556036613218904</c:v>
                </c:pt>
                <c:pt idx="14966">
                  <c:v>23.557705929315915</c:v>
                </c:pt>
                <c:pt idx="14967">
                  <c:v>23.559375183509147</c:v>
                </c:pt>
                <c:pt idx="14968">
                  <c:v>23.561044375797739</c:v>
                </c:pt>
                <c:pt idx="14969">
                  <c:v>23.562713506180817</c:v>
                </c:pt>
                <c:pt idx="14970">
                  <c:v>23.564382574657525</c:v>
                </c:pt>
                <c:pt idx="14971">
                  <c:v>23.566051581227082</c:v>
                </c:pt>
                <c:pt idx="14972">
                  <c:v>23.567720525888607</c:v>
                </c:pt>
                <c:pt idx="14973">
                  <c:v>23.569389408641285</c:v>
                </c:pt>
                <c:pt idx="14974">
                  <c:v>23.571058229484226</c:v>
                </c:pt>
                <c:pt idx="14975">
                  <c:v>23.572726988416612</c:v>
                </c:pt>
                <c:pt idx="14976">
                  <c:v>23.57439568543758</c:v>
                </c:pt>
                <c:pt idx="14977">
                  <c:v>23.576064320546315</c:v>
                </c:pt>
                <c:pt idx="14978">
                  <c:v>23.577732893742002</c:v>
                </c:pt>
                <c:pt idx="14979">
                  <c:v>23.579401405023717</c:v>
                </c:pt>
                <c:pt idx="14980">
                  <c:v>23.581069854390716</c:v>
                </c:pt>
                <c:pt idx="14981">
                  <c:v>23.582738241842126</c:v>
                </c:pt>
                <c:pt idx="14982">
                  <c:v>23.58440656737708</c:v>
                </c:pt>
                <c:pt idx="14983">
                  <c:v>23.586074830994797</c:v>
                </c:pt>
                <c:pt idx="14984">
                  <c:v>23.587743032694441</c:v>
                </c:pt>
                <c:pt idx="14985">
                  <c:v>23.589411172475153</c:v>
                </c:pt>
                <c:pt idx="14986">
                  <c:v>23.591079250336094</c:v>
                </c:pt>
                <c:pt idx="14987">
                  <c:v>23.592747266276472</c:v>
                </c:pt>
                <c:pt idx="14988">
                  <c:v>23.594415220295417</c:v>
                </c:pt>
                <c:pt idx="14989">
                  <c:v>23.596083112392126</c:v>
                </c:pt>
                <c:pt idx="14990">
                  <c:v>23.59775094256576</c:v>
                </c:pt>
                <c:pt idx="14991">
                  <c:v>23.599418710815534</c:v>
                </c:pt>
                <c:pt idx="14992">
                  <c:v>23.601086417140554</c:v>
                </c:pt>
                <c:pt idx="14993">
                  <c:v>23.602754061540026</c:v>
                </c:pt>
                <c:pt idx="14994">
                  <c:v>23.604421644013172</c:v>
                </c:pt>
                <c:pt idx="14995">
                  <c:v>23.606089164559105</c:v>
                </c:pt>
                <c:pt idx="14996">
                  <c:v>23.607756623177032</c:v>
                </c:pt>
                <c:pt idx="14997">
                  <c:v>23.609424019866122</c:v>
                </c:pt>
                <c:pt idx="14998">
                  <c:v>23.611091354625554</c:v>
                </c:pt>
                <c:pt idx="14999">
                  <c:v>23.61275862745455</c:v>
                </c:pt>
                <c:pt idx="15000">
                  <c:v>23.614425838352247</c:v>
                </c:pt>
                <c:pt idx="15001">
                  <c:v>23.616092987317835</c:v>
                </c:pt>
                <c:pt idx="15002">
                  <c:v>23.617760074350553</c:v>
                </c:pt>
                <c:pt idx="15003">
                  <c:v>23.619427099449489</c:v>
                </c:pt>
                <c:pt idx="15004">
                  <c:v>23.621094062613928</c:v>
                </c:pt>
                <c:pt idx="15005">
                  <c:v>23.622760963842982</c:v>
                </c:pt>
                <c:pt idx="15006">
                  <c:v>23.624427803135866</c:v>
                </c:pt>
                <c:pt idx="15007">
                  <c:v>23.626094580491799</c:v>
                </c:pt>
                <c:pt idx="15008">
                  <c:v>23.627761295909959</c:v>
                </c:pt>
                <c:pt idx="15009">
                  <c:v>23.629427949389481</c:v>
                </c:pt>
                <c:pt idx="15010">
                  <c:v>23.63109454092961</c:v>
                </c:pt>
                <c:pt idx="15011">
                  <c:v>23.632761070529575</c:v>
                </c:pt>
                <c:pt idx="15012">
                  <c:v>23.634427538188504</c:v>
                </c:pt>
                <c:pt idx="15013">
                  <c:v>23.636093943905596</c:v>
                </c:pt>
                <c:pt idx="15014">
                  <c:v>23.637760287680052</c:v>
                </c:pt>
                <c:pt idx="15015">
                  <c:v>23.639426569511162</c:v>
                </c:pt>
                <c:pt idx="15016">
                  <c:v>23.641092789398002</c:v>
                </c:pt>
                <c:pt idx="15017">
                  <c:v>23.642758947339839</c:v>
                </c:pt>
                <c:pt idx="15018">
                  <c:v>23.644425043335836</c:v>
                </c:pt>
                <c:pt idx="15019">
                  <c:v>23.646091077385208</c:v>
                </c:pt>
                <c:pt idx="15020">
                  <c:v>23.647757049487165</c:v>
                </c:pt>
                <c:pt idx="15021">
                  <c:v>23.649422959640905</c:v>
                </c:pt>
                <c:pt idx="15022">
                  <c:v>23.651088807845621</c:v>
                </c:pt>
                <c:pt idx="15023">
                  <c:v>23.652754594100568</c:v>
                </c:pt>
                <c:pt idx="15024">
                  <c:v>23.65442031840487</c:v>
                </c:pt>
                <c:pt idx="15025">
                  <c:v>23.656085980757815</c:v>
                </c:pt>
                <c:pt idx="15026">
                  <c:v>23.657751581158575</c:v>
                </c:pt>
                <c:pt idx="15027">
                  <c:v>23.659417119606346</c:v>
                </c:pt>
                <c:pt idx="15028">
                  <c:v>23.661082596100375</c:v>
                </c:pt>
                <c:pt idx="15029">
                  <c:v>23.662748010639813</c:v>
                </c:pt>
                <c:pt idx="15030">
                  <c:v>23.66441336322395</c:v>
                </c:pt>
                <c:pt idx="15031">
                  <c:v>23.66607865385193</c:v>
                </c:pt>
                <c:pt idx="15032">
                  <c:v>23.667743882522998</c:v>
                </c:pt>
                <c:pt idx="15033">
                  <c:v>23.669409049236364</c:v>
                </c:pt>
                <c:pt idx="15034">
                  <c:v>23.671074153991295</c:v>
                </c:pt>
                <c:pt idx="15035">
                  <c:v>23.672739196786925</c:v>
                </c:pt>
                <c:pt idx="15036">
                  <c:v>23.674404177622481</c:v>
                </c:pt>
                <c:pt idx="15037">
                  <c:v>23.676069096497255</c:v>
                </c:pt>
                <c:pt idx="15038">
                  <c:v>23.677733953410396</c:v>
                </c:pt>
                <c:pt idx="15039">
                  <c:v>23.679398748361166</c:v>
                </c:pt>
                <c:pt idx="15040">
                  <c:v>23.681063481348776</c:v>
                </c:pt>
                <c:pt idx="15041">
                  <c:v>23.682728152372388</c:v>
                </c:pt>
                <c:pt idx="15042">
                  <c:v>23.684392761431319</c:v>
                </c:pt>
                <c:pt idx="15043">
                  <c:v>23.686057308524784</c:v>
                </c:pt>
                <c:pt idx="15044">
                  <c:v>23.687721793651956</c:v>
                </c:pt>
                <c:pt idx="15045">
                  <c:v>23.689386216812064</c:v>
                </c:pt>
                <c:pt idx="15046">
                  <c:v>23.691050578004397</c:v>
                </c:pt>
                <c:pt idx="15047">
                  <c:v>23.692714877228131</c:v>
                </c:pt>
                <c:pt idx="15048">
                  <c:v>23.694379114482491</c:v>
                </c:pt>
                <c:pt idx="15049">
                  <c:v>23.696043289766731</c:v>
                </c:pt>
                <c:pt idx="15050">
                  <c:v>23.697707403080084</c:v>
                </c:pt>
                <c:pt idx="15051">
                  <c:v>23.699371454421769</c:v>
                </c:pt>
                <c:pt idx="15052">
                  <c:v>23.701035443791046</c:v>
                </c:pt>
                <c:pt idx="15053">
                  <c:v>23.702699371187101</c:v>
                </c:pt>
                <c:pt idx="15054">
                  <c:v>23.704363236609211</c:v>
                </c:pt>
                <c:pt idx="15055">
                  <c:v>23.7060270400566</c:v>
                </c:pt>
                <c:pt idx="15056">
                  <c:v>23.707690781528488</c:v>
                </c:pt>
                <c:pt idx="15057">
                  <c:v>23.709354461024162</c:v>
                </c:pt>
                <c:pt idx="15058">
                  <c:v>23.711018078542782</c:v>
                </c:pt>
                <c:pt idx="15059">
                  <c:v>23.712681634083655</c:v>
                </c:pt>
                <c:pt idx="15060">
                  <c:v>23.714345127646013</c:v>
                </c:pt>
                <c:pt idx="15061">
                  <c:v>23.716008559229053</c:v>
                </c:pt>
                <c:pt idx="15062">
                  <c:v>23.717671928832079</c:v>
                </c:pt>
                <c:pt idx="15063">
                  <c:v>23.719335236454292</c:v>
                </c:pt>
                <c:pt idx="15064">
                  <c:v>23.720998482094966</c:v>
                </c:pt>
                <c:pt idx="15065">
                  <c:v>23.722661665753286</c:v>
                </c:pt>
                <c:pt idx="15066">
                  <c:v>23.724324787428586</c:v>
                </c:pt>
                <c:pt idx="15067">
                  <c:v>23.725987847120074</c:v>
                </c:pt>
                <c:pt idx="15068">
                  <c:v>23.727650844826989</c:v>
                </c:pt>
                <c:pt idx="15069">
                  <c:v>23.729313780548566</c:v>
                </c:pt>
                <c:pt idx="15070">
                  <c:v>23.73097665428411</c:v>
                </c:pt>
                <c:pt idx="15071">
                  <c:v>23.732639466032797</c:v>
                </c:pt>
                <c:pt idx="15072">
                  <c:v>23.734302215793974</c:v>
                </c:pt>
                <c:pt idx="15073">
                  <c:v>23.735964903566803</c:v>
                </c:pt>
                <c:pt idx="15074">
                  <c:v>23.737627529350561</c:v>
                </c:pt>
                <c:pt idx="15075">
                  <c:v>23.739290093144589</c:v>
                </c:pt>
                <c:pt idx="15076">
                  <c:v>23.740952594948002</c:v>
                </c:pt>
                <c:pt idx="15077">
                  <c:v>23.742615034760167</c:v>
                </c:pt>
                <c:pt idx="15078">
                  <c:v>23.744277412580285</c:v>
                </c:pt>
                <c:pt idx="15079">
                  <c:v>23.74593972840767</c:v>
                </c:pt>
                <c:pt idx="15080">
                  <c:v>23.747601982241502</c:v>
                </c:pt>
                <c:pt idx="15081">
                  <c:v>23.749264174081063</c:v>
                </c:pt>
                <c:pt idx="15082">
                  <c:v>23.750926303925691</c:v>
                </c:pt>
                <c:pt idx="15083">
                  <c:v>23.752588371774557</c:v>
                </c:pt>
                <c:pt idx="15084">
                  <c:v>23.754250377626963</c:v>
                </c:pt>
                <c:pt idx="15085">
                  <c:v>23.755912321482178</c:v>
                </c:pt>
                <c:pt idx="15086">
                  <c:v>23.757574203339463</c:v>
                </c:pt>
                <c:pt idx="15087">
                  <c:v>23.759236023198095</c:v>
                </c:pt>
                <c:pt idx="15088">
                  <c:v>23.760897781057302</c:v>
                </c:pt>
                <c:pt idx="15089">
                  <c:v>23.762559476916422</c:v>
                </c:pt>
                <c:pt idx="15090">
                  <c:v>23.76422111077466</c:v>
                </c:pt>
                <c:pt idx="15091">
                  <c:v>23.765882682631275</c:v>
                </c:pt>
                <c:pt idx="15092">
                  <c:v>23.767544192485598</c:v>
                </c:pt>
                <c:pt idx="15093">
                  <c:v>23.769205640336867</c:v>
                </c:pt>
                <c:pt idx="15094">
                  <c:v>23.770867026184344</c:v>
                </c:pt>
                <c:pt idx="15095">
                  <c:v>23.772528350027372</c:v>
                </c:pt>
                <c:pt idx="15096">
                  <c:v>23.774189611865122</c:v>
                </c:pt>
                <c:pt idx="15097">
                  <c:v>23.775850811696937</c:v>
                </c:pt>
                <c:pt idx="15098">
                  <c:v>23.777511949522072</c:v>
                </c:pt>
                <c:pt idx="15099">
                  <c:v>23.779173025339819</c:v>
                </c:pt>
                <c:pt idx="15100">
                  <c:v>23.780834039149465</c:v>
                </c:pt>
                <c:pt idx="15101">
                  <c:v>23.782494990950219</c:v>
                </c:pt>
                <c:pt idx="15102">
                  <c:v>23.784155880741455</c:v>
                </c:pt>
                <c:pt idx="15103">
                  <c:v>23.785816708522418</c:v>
                </c:pt>
                <c:pt idx="15104">
                  <c:v>23.787477474292359</c:v>
                </c:pt>
                <c:pt idx="15105">
                  <c:v>23.789138178050607</c:v>
                </c:pt>
                <c:pt idx="15106">
                  <c:v>23.790798819796382</c:v>
                </c:pt>
                <c:pt idx="15107">
                  <c:v>23.792459399529054</c:v>
                </c:pt>
                <c:pt idx="15108">
                  <c:v>23.79411991724788</c:v>
                </c:pt>
                <c:pt idx="15109">
                  <c:v>23.795780372952109</c:v>
                </c:pt>
                <c:pt idx="15110">
                  <c:v>23.797440766641049</c:v>
                </c:pt>
                <c:pt idx="15111">
                  <c:v>23.79910109831399</c:v>
                </c:pt>
                <c:pt idx="15112">
                  <c:v>23.800761367970267</c:v>
                </c:pt>
                <c:pt idx="15113">
                  <c:v>23.802421575609092</c:v>
                </c:pt>
                <c:pt idx="15114">
                  <c:v>23.804081721229768</c:v>
                </c:pt>
                <c:pt idx="15115">
                  <c:v>23.805741804831673</c:v>
                </c:pt>
                <c:pt idx="15116">
                  <c:v>23.807401826414022</c:v>
                </c:pt>
                <c:pt idx="15117">
                  <c:v>23.809061785976098</c:v>
                </c:pt>
                <c:pt idx="15118">
                  <c:v>23.810721683517233</c:v>
                </c:pt>
                <c:pt idx="15119">
                  <c:v>23.81238151903673</c:v>
                </c:pt>
                <c:pt idx="15120">
                  <c:v>23.814041292533844</c:v>
                </c:pt>
                <c:pt idx="15121">
                  <c:v>23.815701004007941</c:v>
                </c:pt>
                <c:pt idx="15122">
                  <c:v>23.817360653458241</c:v>
                </c:pt>
                <c:pt idx="15123">
                  <c:v>23.819020240884118</c:v>
                </c:pt>
                <c:pt idx="15124">
                  <c:v>23.82067976628479</c:v>
                </c:pt>
                <c:pt idx="15125">
                  <c:v>23.82233922965959</c:v>
                </c:pt>
                <c:pt idx="15126">
                  <c:v>23.823998631007871</c:v>
                </c:pt>
                <c:pt idx="15127">
                  <c:v>23.82565797032888</c:v>
                </c:pt>
                <c:pt idx="15128">
                  <c:v>23.827317247621927</c:v>
                </c:pt>
                <c:pt idx="15129">
                  <c:v>23.828976462886377</c:v>
                </c:pt>
                <c:pt idx="15130">
                  <c:v>23.830635616121416</c:v>
                </c:pt>
                <c:pt idx="15131">
                  <c:v>23.832294707326465</c:v>
                </c:pt>
                <c:pt idx="15132">
                  <c:v>23.833953736500789</c:v>
                </c:pt>
                <c:pt idx="15133">
                  <c:v>23.835612703643697</c:v>
                </c:pt>
                <c:pt idx="15134">
                  <c:v>23.837271608754495</c:v>
                </c:pt>
                <c:pt idx="15135">
                  <c:v>23.838930451832468</c:v>
                </c:pt>
                <c:pt idx="15136">
                  <c:v>23.840589232877001</c:v>
                </c:pt>
                <c:pt idx="15137">
                  <c:v>23.842247951887344</c:v>
                </c:pt>
                <c:pt idx="15138">
                  <c:v>23.843906608862827</c:v>
                </c:pt>
                <c:pt idx="15139">
                  <c:v>23.845565203802757</c:v>
                </c:pt>
                <c:pt idx="15140">
                  <c:v>23.847223736706436</c:v>
                </c:pt>
                <c:pt idx="15141">
                  <c:v>23.848882207573233</c:v>
                </c:pt>
                <c:pt idx="15142">
                  <c:v>23.850540616402437</c:v>
                </c:pt>
                <c:pt idx="15143">
                  <c:v>23.852198963193349</c:v>
                </c:pt>
                <c:pt idx="15144">
                  <c:v>23.853857247945253</c:v>
                </c:pt>
                <c:pt idx="15145">
                  <c:v>23.855515470657558</c:v>
                </c:pt>
                <c:pt idx="15146">
                  <c:v>23.857173631329548</c:v>
                </c:pt>
                <c:pt idx="15147">
                  <c:v>23.858831729960546</c:v>
                </c:pt>
                <c:pt idx="15148">
                  <c:v>23.860489766549811</c:v>
                </c:pt>
                <c:pt idx="15149">
                  <c:v>23.86214774109672</c:v>
                </c:pt>
                <c:pt idx="15150">
                  <c:v>23.86380565360065</c:v>
                </c:pt>
                <c:pt idx="15151">
                  <c:v>23.865463504060831</c:v>
                </c:pt>
                <c:pt idx="15152">
                  <c:v>23.867121292476654</c:v>
                </c:pt>
                <c:pt idx="15153">
                  <c:v>23.868779018847427</c:v>
                </c:pt>
                <c:pt idx="15154">
                  <c:v>23.870436683172425</c:v>
                </c:pt>
                <c:pt idx="15155">
                  <c:v>23.872094285451077</c:v>
                </c:pt>
                <c:pt idx="15156">
                  <c:v>23.873751825682607</c:v>
                </c:pt>
                <c:pt idx="15157">
                  <c:v>23.875409303866441</c:v>
                </c:pt>
                <c:pt idx="15158">
                  <c:v>23.877066720001832</c:v>
                </c:pt>
                <c:pt idx="15159">
                  <c:v>23.878724074088169</c:v>
                </c:pt>
                <c:pt idx="15160">
                  <c:v>23.880381366124734</c:v>
                </c:pt>
                <c:pt idx="15161">
                  <c:v>23.88203859611092</c:v>
                </c:pt>
                <c:pt idx="15162">
                  <c:v>23.883695764046017</c:v>
                </c:pt>
                <c:pt idx="15163">
                  <c:v>23.885352869929353</c:v>
                </c:pt>
                <c:pt idx="15164">
                  <c:v>23.887009913760309</c:v>
                </c:pt>
                <c:pt idx="15165">
                  <c:v>23.888666895538172</c:v>
                </c:pt>
                <c:pt idx="15166">
                  <c:v>23.890323815262327</c:v>
                </c:pt>
                <c:pt idx="15167">
                  <c:v>23.891980672932092</c:v>
                </c:pt>
                <c:pt idx="15168">
                  <c:v>23.893637468546782</c:v>
                </c:pt>
                <c:pt idx="15169">
                  <c:v>23.895294202105788</c:v>
                </c:pt>
                <c:pt idx="15170">
                  <c:v>23.896950873608397</c:v>
                </c:pt>
                <c:pt idx="15171">
                  <c:v>23.898607483054008</c:v>
                </c:pt>
                <c:pt idx="15172">
                  <c:v>23.900264030441914</c:v>
                </c:pt>
                <c:pt idx="15173">
                  <c:v>23.901920515771458</c:v>
                </c:pt>
                <c:pt idx="15174">
                  <c:v>23.903576939042054</c:v>
                </c:pt>
                <c:pt idx="15175">
                  <c:v>23.905233300252995</c:v>
                </c:pt>
                <c:pt idx="15176">
                  <c:v>23.906889599403641</c:v>
                </c:pt>
                <c:pt idx="15177">
                  <c:v>23.908545836493303</c:v>
                </c:pt>
                <c:pt idx="15178">
                  <c:v>23.910202011521392</c:v>
                </c:pt>
                <c:pt idx="15179">
                  <c:v>23.911858124487207</c:v>
                </c:pt>
                <c:pt idx="15180">
                  <c:v>23.913514175390127</c:v>
                </c:pt>
                <c:pt idx="15181">
                  <c:v>23.915170164229483</c:v>
                </c:pt>
                <c:pt idx="15182">
                  <c:v>23.916826091004637</c:v>
                </c:pt>
                <c:pt idx="15183">
                  <c:v>23.918481955714935</c:v>
                </c:pt>
                <c:pt idx="15184">
                  <c:v>23.920137758359765</c:v>
                </c:pt>
                <c:pt idx="15185">
                  <c:v>23.921793498938435</c:v>
                </c:pt>
                <c:pt idx="15186">
                  <c:v>23.923449177450351</c:v>
                </c:pt>
                <c:pt idx="15187">
                  <c:v>23.925104793894832</c:v>
                </c:pt>
                <c:pt idx="15188">
                  <c:v>23.926760348271205</c:v>
                </c:pt>
                <c:pt idx="15189">
                  <c:v>23.928415840578904</c:v>
                </c:pt>
                <c:pt idx="15190">
                  <c:v>23.93007127081723</c:v>
                </c:pt>
                <c:pt idx="15191">
                  <c:v>23.931726638985559</c:v>
                </c:pt>
                <c:pt idx="15192">
                  <c:v>23.933381945083269</c:v>
                </c:pt>
                <c:pt idx="15193">
                  <c:v>23.935037189109742</c:v>
                </c:pt>
                <c:pt idx="15194">
                  <c:v>23.936692371064243</c:v>
                </c:pt>
                <c:pt idx="15195">
                  <c:v>23.938347490946246</c:v>
                </c:pt>
                <c:pt idx="15196">
                  <c:v>23.940002548755064</c:v>
                </c:pt>
                <c:pt idx="15197">
                  <c:v>23.941657544490045</c:v>
                </c:pt>
                <c:pt idx="15198">
                  <c:v>23.943312478150581</c:v>
                </c:pt>
                <c:pt idx="15199">
                  <c:v>23.94496734973605</c:v>
                </c:pt>
                <c:pt idx="15200">
                  <c:v>23.946622159245827</c:v>
                </c:pt>
                <c:pt idx="15201">
                  <c:v>23.948276906679236</c:v>
                </c:pt>
                <c:pt idx="15202">
                  <c:v>23.949931592035654</c:v>
                </c:pt>
                <c:pt idx="15203">
                  <c:v>23.951586215314478</c:v>
                </c:pt>
                <c:pt idx="15204">
                  <c:v>23.953240776515056</c:v>
                </c:pt>
                <c:pt idx="15205">
                  <c:v>23.954895275636805</c:v>
                </c:pt>
                <c:pt idx="15206">
                  <c:v>23.956549712679045</c:v>
                </c:pt>
                <c:pt idx="15207">
                  <c:v>23.958204087641175</c:v>
                </c:pt>
                <c:pt idx="15208">
                  <c:v>23.959858400522545</c:v>
                </c:pt>
                <c:pt idx="15209">
                  <c:v>23.961512651322568</c:v>
                </c:pt>
                <c:pt idx="15210">
                  <c:v>23.963166840040607</c:v>
                </c:pt>
                <c:pt idx="15211">
                  <c:v>23.964820966676019</c:v>
                </c:pt>
                <c:pt idx="15212">
                  <c:v>23.966475031228239</c:v>
                </c:pt>
                <c:pt idx="15213">
                  <c:v>23.968129033696563</c:v>
                </c:pt>
                <c:pt idx="15214">
                  <c:v>23.969782974080402</c:v>
                </c:pt>
                <c:pt idx="15215">
                  <c:v>23.971436852379171</c:v>
                </c:pt>
                <c:pt idx="15216">
                  <c:v>23.973090668592231</c:v>
                </c:pt>
                <c:pt idx="15217">
                  <c:v>23.974744422718977</c:v>
                </c:pt>
                <c:pt idx="15218">
                  <c:v>23.976398114758737</c:v>
                </c:pt>
                <c:pt idx="15219">
                  <c:v>23.978051744710953</c:v>
                </c:pt>
                <c:pt idx="15220">
                  <c:v>23.979705312575</c:v>
                </c:pt>
                <c:pt idx="15221">
                  <c:v>23.981358818350241</c:v>
                </c:pt>
                <c:pt idx="15222">
                  <c:v>23.983012262036105</c:v>
                </c:pt>
                <c:pt idx="15223">
                  <c:v>23.984665643631914</c:v>
                </c:pt>
                <c:pt idx="15224">
                  <c:v>23.98631896313713</c:v>
                </c:pt>
                <c:pt idx="15225">
                  <c:v>23.987972220551061</c:v>
                </c:pt>
                <c:pt idx="15226">
                  <c:v>23.989625415873171</c:v>
                </c:pt>
                <c:pt idx="15227">
                  <c:v>23.991278549102834</c:v>
                </c:pt>
                <c:pt idx="15228">
                  <c:v>23.992931620239393</c:v>
                </c:pt>
                <c:pt idx="15229">
                  <c:v>23.994584629282322</c:v>
                </c:pt>
                <c:pt idx="15230">
                  <c:v>23.996237576230943</c:v>
                </c:pt>
                <c:pt idx="15231">
                  <c:v>23.997890461084701</c:v>
                </c:pt>
                <c:pt idx="15232">
                  <c:v>23.999543283842922</c:v>
                </c:pt>
                <c:pt idx="15233">
                  <c:v>24.001196044505086</c:v>
                </c:pt>
                <c:pt idx="15234">
                  <c:v>24.00284874307053</c:v>
                </c:pt>
                <c:pt idx="15235">
                  <c:v>24.004501379538681</c:v>
                </c:pt>
                <c:pt idx="15236">
                  <c:v>24.006153953908917</c:v>
                </c:pt>
                <c:pt idx="15237">
                  <c:v>24.007806466180661</c:v>
                </c:pt>
                <c:pt idx="15238">
                  <c:v>24.009458916353271</c:v>
                </c:pt>
                <c:pt idx="15239">
                  <c:v>24.011111304426212</c:v>
                </c:pt>
                <c:pt idx="15240">
                  <c:v>24.012763630398844</c:v>
                </c:pt>
                <c:pt idx="15241">
                  <c:v>24.014415894270613</c:v>
                </c:pt>
                <c:pt idx="15242">
                  <c:v>24.01606809604084</c:v>
                </c:pt>
                <c:pt idx="15243">
                  <c:v>24.017720235708982</c:v>
                </c:pt>
                <c:pt idx="15244">
                  <c:v>24.019372313274417</c:v>
                </c:pt>
                <c:pt idx="15245">
                  <c:v>24.02102432873663</c:v>
                </c:pt>
                <c:pt idx="15246">
                  <c:v>24.022676282094945</c:v>
                </c:pt>
                <c:pt idx="15247">
                  <c:v>24.024328173348792</c:v>
                </c:pt>
                <c:pt idx="15248">
                  <c:v>24.025980002497594</c:v>
                </c:pt>
                <c:pt idx="15249">
                  <c:v>24.027631769540704</c:v>
                </c:pt>
                <c:pt idx="15250">
                  <c:v>24.029283474477626</c:v>
                </c:pt>
                <c:pt idx="15251">
                  <c:v>24.030935117307717</c:v>
                </c:pt>
                <c:pt idx="15252">
                  <c:v>24.032586698030386</c:v>
                </c:pt>
                <c:pt idx="15253">
                  <c:v>24.034238216645033</c:v>
                </c:pt>
                <c:pt idx="15254">
                  <c:v>24.035889673151118</c:v>
                </c:pt>
                <c:pt idx="15255">
                  <c:v>24.037541067548048</c:v>
                </c:pt>
                <c:pt idx="15256">
                  <c:v>24.039192399835173</c:v>
                </c:pt>
                <c:pt idx="15257">
                  <c:v>24.040843670011974</c:v>
                </c:pt>
                <c:pt idx="15258">
                  <c:v>24.042494878077846</c:v>
                </c:pt>
                <c:pt idx="15259">
                  <c:v>24.044146024032248</c:v>
                </c:pt>
                <c:pt idx="15260">
                  <c:v>24.045797107874524</c:v>
                </c:pt>
                <c:pt idx="15261">
                  <c:v>24.047448129604145</c:v>
                </c:pt>
                <c:pt idx="15262">
                  <c:v>24.049099089220512</c:v>
                </c:pt>
                <c:pt idx="15263">
                  <c:v>24.050749986723062</c:v>
                </c:pt>
                <c:pt idx="15264">
                  <c:v>24.052400822111192</c:v>
                </c:pt>
                <c:pt idx="15265">
                  <c:v>24.054051595384337</c:v>
                </c:pt>
                <c:pt idx="15266">
                  <c:v>24.055702306541896</c:v>
                </c:pt>
                <c:pt idx="15267">
                  <c:v>24.057352955583319</c:v>
                </c:pt>
                <c:pt idx="15268">
                  <c:v>24.059003542508069</c:v>
                </c:pt>
                <c:pt idx="15269">
                  <c:v>24.060654067315525</c:v>
                </c:pt>
                <c:pt idx="15270">
                  <c:v>24.062304530005104</c:v>
                </c:pt>
                <c:pt idx="15271">
                  <c:v>24.063954930576269</c:v>
                </c:pt>
                <c:pt idx="15272">
                  <c:v>24.065605269028438</c:v>
                </c:pt>
                <c:pt idx="15273">
                  <c:v>24.067255545361036</c:v>
                </c:pt>
                <c:pt idx="15274">
                  <c:v>24.068905759573436</c:v>
                </c:pt>
                <c:pt idx="15275">
                  <c:v>24.070555911665167</c:v>
                </c:pt>
                <c:pt idx="15276">
                  <c:v>24.07220600163561</c:v>
                </c:pt>
                <c:pt idx="15277">
                  <c:v>24.07385602948419</c:v>
                </c:pt>
                <c:pt idx="15278">
                  <c:v>24.075505995210424</c:v>
                </c:pt>
                <c:pt idx="15279">
                  <c:v>24.077155898813611</c:v>
                </c:pt>
                <c:pt idx="15280">
                  <c:v>24.078805740293244</c:v>
                </c:pt>
                <c:pt idx="15281">
                  <c:v>24.080455519648769</c:v>
                </c:pt>
                <c:pt idx="15282">
                  <c:v>24.082105236879645</c:v>
                </c:pt>
                <c:pt idx="15283">
                  <c:v>24.083754891985286</c:v>
                </c:pt>
                <c:pt idx="15284">
                  <c:v>24.085404484965078</c:v>
                </c:pt>
                <c:pt idx="15285">
                  <c:v>24.08705401581857</c:v>
                </c:pt>
                <c:pt idx="15286">
                  <c:v>24.088703484545125</c:v>
                </c:pt>
                <c:pt idx="15287">
                  <c:v>24.090352891144182</c:v>
                </c:pt>
                <c:pt idx="15288">
                  <c:v>24.092002235615233</c:v>
                </c:pt>
                <c:pt idx="15289">
                  <c:v>24.093651517957671</c:v>
                </c:pt>
                <c:pt idx="15290">
                  <c:v>24.095300738170934</c:v>
                </c:pt>
                <c:pt idx="15291">
                  <c:v>24.096949896254507</c:v>
                </c:pt>
                <c:pt idx="15292">
                  <c:v>24.098598992207805</c:v>
                </c:pt>
                <c:pt idx="15293">
                  <c:v>24.100248026030318</c:v>
                </c:pt>
                <c:pt idx="15294">
                  <c:v>24.101896997721408</c:v>
                </c:pt>
                <c:pt idx="15295">
                  <c:v>24.103545907280605</c:v>
                </c:pt>
                <c:pt idx="15296">
                  <c:v>24.10519475470733</c:v>
                </c:pt>
                <c:pt idx="15297">
                  <c:v>24.106843540000966</c:v>
                </c:pt>
                <c:pt idx="15298">
                  <c:v>24.108492263161072</c:v>
                </c:pt>
                <c:pt idx="15299">
                  <c:v>24.110140924187057</c:v>
                </c:pt>
                <c:pt idx="15300">
                  <c:v>24.111789523078361</c:v>
                </c:pt>
                <c:pt idx="15301">
                  <c:v>24.113438059834419</c:v>
                </c:pt>
                <c:pt idx="15302">
                  <c:v>24.115086534454694</c:v>
                </c:pt>
                <c:pt idx="15303">
                  <c:v>24.116734946938649</c:v>
                </c:pt>
                <c:pt idx="15304">
                  <c:v>24.118383297285771</c:v>
                </c:pt>
                <c:pt idx="15305">
                  <c:v>24.120031585495479</c:v>
                </c:pt>
                <c:pt idx="15306">
                  <c:v>24.121679811567187</c:v>
                </c:pt>
                <c:pt idx="15307">
                  <c:v>24.123327975500448</c:v>
                </c:pt>
                <c:pt idx="15308">
                  <c:v>24.12497607729463</c:v>
                </c:pt>
                <c:pt idx="15309">
                  <c:v>24.12662411694923</c:v>
                </c:pt>
                <c:pt idx="15310">
                  <c:v>24.128272094463725</c:v>
                </c:pt>
                <c:pt idx="15311">
                  <c:v>24.129920009837551</c:v>
                </c:pt>
                <c:pt idx="15312">
                  <c:v>24.131567863070163</c:v>
                </c:pt>
                <c:pt idx="15313">
                  <c:v>24.133215654161042</c:v>
                </c:pt>
                <c:pt idx="15314">
                  <c:v>24.134863383109614</c:v>
                </c:pt>
                <c:pt idx="15315">
                  <c:v>24.136511049915406</c:v>
                </c:pt>
                <c:pt idx="15316">
                  <c:v>24.138158654577829</c:v>
                </c:pt>
                <c:pt idx="15317">
                  <c:v>24.139806197096359</c:v>
                </c:pt>
                <c:pt idx="15318">
                  <c:v>24.141453677470469</c:v>
                </c:pt>
                <c:pt idx="15319">
                  <c:v>24.143101095699642</c:v>
                </c:pt>
                <c:pt idx="15320">
                  <c:v>24.1447484517833</c:v>
                </c:pt>
                <c:pt idx="15321">
                  <c:v>24.146395745720959</c:v>
                </c:pt>
                <c:pt idx="15322">
                  <c:v>24.148042977512013</c:v>
                </c:pt>
                <c:pt idx="15323">
                  <c:v>24.149690147156022</c:v>
                </c:pt>
                <c:pt idx="15324">
                  <c:v>24.151337254652443</c:v>
                </c:pt>
                <c:pt idx="15325">
                  <c:v>24.152984300000686</c:v>
                </c:pt>
                <c:pt idx="15326">
                  <c:v>24.154631283200228</c:v>
                </c:pt>
                <c:pt idx="15327">
                  <c:v>24.156278204250611</c:v>
                </c:pt>
                <c:pt idx="15328">
                  <c:v>24.15792506315125</c:v>
                </c:pt>
                <c:pt idx="15329">
                  <c:v>24.159571859901664</c:v>
                </c:pt>
                <c:pt idx="15330">
                  <c:v>24.161218594501271</c:v>
                </c:pt>
                <c:pt idx="15331">
                  <c:v>24.162865266949613</c:v>
                </c:pt>
                <c:pt idx="15332">
                  <c:v>24.164511877246088</c:v>
                </c:pt>
                <c:pt idx="15333">
                  <c:v>24.166158425390236</c:v>
                </c:pt>
                <c:pt idx="15334">
                  <c:v>24.167804911381509</c:v>
                </c:pt>
                <c:pt idx="15335">
                  <c:v>24.169451335219378</c:v>
                </c:pt>
                <c:pt idx="15336">
                  <c:v>24.171097696903388</c:v>
                </c:pt>
                <c:pt idx="15337">
                  <c:v>24.172743996432928</c:v>
                </c:pt>
                <c:pt idx="15338">
                  <c:v>24.174390233807511</c:v>
                </c:pt>
                <c:pt idx="15339">
                  <c:v>24.17603640902664</c:v>
                </c:pt>
                <c:pt idx="15340">
                  <c:v>24.177682522089782</c:v>
                </c:pt>
                <c:pt idx="15341">
                  <c:v>24.17932857299639</c:v>
                </c:pt>
                <c:pt idx="15342">
                  <c:v>24.180974561745984</c:v>
                </c:pt>
                <c:pt idx="15343">
                  <c:v>24.182620488338092</c:v>
                </c:pt>
                <c:pt idx="15344">
                  <c:v>24.184266352772148</c:v>
                </c:pt>
                <c:pt idx="15345">
                  <c:v>24.18591215504761</c:v>
                </c:pt>
                <c:pt idx="15346">
                  <c:v>24.187557895163994</c:v>
                </c:pt>
                <c:pt idx="15347">
                  <c:v>24.189203573120825</c:v>
                </c:pt>
                <c:pt idx="15348">
                  <c:v>24.190849188917547</c:v>
                </c:pt>
                <c:pt idx="15349">
                  <c:v>24.192494742553638</c:v>
                </c:pt>
                <c:pt idx="15350">
                  <c:v>24.194140234028641</c:v>
                </c:pt>
                <c:pt idx="15351">
                  <c:v>24.195785663342026</c:v>
                </c:pt>
                <c:pt idx="15352">
                  <c:v>24.197431030493263</c:v>
                </c:pt>
                <c:pt idx="15353">
                  <c:v>24.19907633548187</c:v>
                </c:pt>
                <c:pt idx="15354">
                  <c:v>24.200721578307288</c:v>
                </c:pt>
                <c:pt idx="15355">
                  <c:v>24.202366758969092</c:v>
                </c:pt>
                <c:pt idx="15356">
                  <c:v>24.204011877466744</c:v>
                </c:pt>
                <c:pt idx="15357">
                  <c:v>24.205656933799741</c:v>
                </c:pt>
                <c:pt idx="15358">
                  <c:v>24.207301927967507</c:v>
                </c:pt>
                <c:pt idx="15359">
                  <c:v>24.208946859969647</c:v>
                </c:pt>
                <c:pt idx="15360">
                  <c:v>24.210591729805639</c:v>
                </c:pt>
                <c:pt idx="15361">
                  <c:v>24.212236537474954</c:v>
                </c:pt>
                <c:pt idx="15362">
                  <c:v>24.213881282977081</c:v>
                </c:pt>
                <c:pt idx="15363">
                  <c:v>24.215525966311521</c:v>
                </c:pt>
                <c:pt idx="15364">
                  <c:v>24.217170587477803</c:v>
                </c:pt>
                <c:pt idx="15365">
                  <c:v>24.218815146475439</c:v>
                </c:pt>
                <c:pt idx="15366">
                  <c:v>24.220459643303876</c:v>
                </c:pt>
                <c:pt idx="15367">
                  <c:v>24.222104077962687</c:v>
                </c:pt>
                <c:pt idx="15368">
                  <c:v>24.223748450451293</c:v>
                </c:pt>
                <c:pt idx="15369">
                  <c:v>24.225392760769289</c:v>
                </c:pt>
                <c:pt idx="15370">
                  <c:v>24.22703700891611</c:v>
                </c:pt>
                <c:pt idx="15371">
                  <c:v>24.228681194891305</c:v>
                </c:pt>
                <c:pt idx="15372">
                  <c:v>24.230325318694366</c:v>
                </c:pt>
                <c:pt idx="15373">
                  <c:v>24.231969380324813</c:v>
                </c:pt>
                <c:pt idx="15374">
                  <c:v>24.233613379782099</c:v>
                </c:pt>
                <c:pt idx="15375">
                  <c:v>24.235257317065816</c:v>
                </c:pt>
                <c:pt idx="15376">
                  <c:v>24.236901192175406</c:v>
                </c:pt>
                <c:pt idx="15377">
                  <c:v>24.238545005110428</c:v>
                </c:pt>
                <c:pt idx="15378">
                  <c:v>24.240188755870378</c:v>
                </c:pt>
                <c:pt idx="15379">
                  <c:v>24.241832444454772</c:v>
                </c:pt>
                <c:pt idx="15380">
                  <c:v>24.243476070863128</c:v>
                </c:pt>
                <c:pt idx="15381">
                  <c:v>24.245119635094902</c:v>
                </c:pt>
                <c:pt idx="15382">
                  <c:v>24.246763137149703</c:v>
                </c:pt>
                <c:pt idx="15383">
                  <c:v>24.248406577026959</c:v>
                </c:pt>
                <c:pt idx="15384">
                  <c:v>24.250049954726258</c:v>
                </c:pt>
                <c:pt idx="15385">
                  <c:v>24.251693270247088</c:v>
                </c:pt>
                <c:pt idx="15386">
                  <c:v>24.253336523588931</c:v>
                </c:pt>
                <c:pt idx="15387">
                  <c:v>24.254979714751375</c:v>
                </c:pt>
                <c:pt idx="15388">
                  <c:v>24.256622843733886</c:v>
                </c:pt>
                <c:pt idx="15389">
                  <c:v>24.258265910536021</c:v>
                </c:pt>
                <c:pt idx="15390">
                  <c:v>24.259908915157233</c:v>
                </c:pt>
                <c:pt idx="15391">
                  <c:v>24.261551857597151</c:v>
                </c:pt>
                <c:pt idx="15392">
                  <c:v>24.263194737855194</c:v>
                </c:pt>
                <c:pt idx="15393">
                  <c:v>24.264837555930946</c:v>
                </c:pt>
                <c:pt idx="15394">
                  <c:v>24.266480311823919</c:v>
                </c:pt>
                <c:pt idx="15395">
                  <c:v>24.268123005533649</c:v>
                </c:pt>
                <c:pt idx="15396">
                  <c:v>24.269765637059631</c:v>
                </c:pt>
                <c:pt idx="15397">
                  <c:v>24.271408206401365</c:v>
                </c:pt>
                <c:pt idx="15398">
                  <c:v>24.273050713558437</c:v>
                </c:pt>
                <c:pt idx="15399">
                  <c:v>24.274693158530379</c:v>
                </c:pt>
                <c:pt idx="15400">
                  <c:v>24.276335541316683</c:v>
                </c:pt>
                <c:pt idx="15401">
                  <c:v>24.277977861916881</c:v>
                </c:pt>
                <c:pt idx="15402">
                  <c:v>24.279620120330499</c:v>
                </c:pt>
                <c:pt idx="15403">
                  <c:v>24.281262316557129</c:v>
                </c:pt>
                <c:pt idx="15404">
                  <c:v>24.282904450596238</c:v>
                </c:pt>
                <c:pt idx="15405">
                  <c:v>24.28454652244735</c:v>
                </c:pt>
                <c:pt idx="15406">
                  <c:v>24.286188532110007</c:v>
                </c:pt>
                <c:pt idx="15407">
                  <c:v>24.287830479583793</c:v>
                </c:pt>
                <c:pt idx="15408">
                  <c:v>24.28947236486821</c:v>
                </c:pt>
                <c:pt idx="15409">
                  <c:v>24.291114187962737</c:v>
                </c:pt>
                <c:pt idx="15410">
                  <c:v>24.292755948867001</c:v>
                </c:pt>
                <c:pt idx="15411">
                  <c:v>24.294397647580492</c:v>
                </c:pt>
                <c:pt idx="15412">
                  <c:v>24.296039284102751</c:v>
                </c:pt>
                <c:pt idx="15413">
                  <c:v>24.297680858433289</c:v>
                </c:pt>
                <c:pt idx="15414">
                  <c:v>24.299322370571723</c:v>
                </c:pt>
                <c:pt idx="15415">
                  <c:v>24.300963820517541</c:v>
                </c:pt>
                <c:pt idx="15416">
                  <c:v>24.302605208270272</c:v>
                </c:pt>
                <c:pt idx="15417">
                  <c:v>24.304246533829442</c:v>
                </c:pt>
                <c:pt idx="15418">
                  <c:v>24.305887797194643</c:v>
                </c:pt>
                <c:pt idx="15419">
                  <c:v>24.307528998365378</c:v>
                </c:pt>
                <c:pt idx="15420">
                  <c:v>24.309170137341226</c:v>
                </c:pt>
                <c:pt idx="15421">
                  <c:v>24.310811214121717</c:v>
                </c:pt>
                <c:pt idx="15422">
                  <c:v>24.312452228706345</c:v>
                </c:pt>
                <c:pt idx="15423">
                  <c:v>24.314093181094751</c:v>
                </c:pt>
                <c:pt idx="15424">
                  <c:v>24.315734071286421</c:v>
                </c:pt>
                <c:pt idx="15425">
                  <c:v>24.3173748992809</c:v>
                </c:pt>
                <c:pt idx="15426">
                  <c:v>24.319015665077728</c:v>
                </c:pt>
                <c:pt idx="15427">
                  <c:v>24.320656368676467</c:v>
                </c:pt>
                <c:pt idx="15428">
                  <c:v>24.322297010076671</c:v>
                </c:pt>
                <c:pt idx="15429">
                  <c:v>24.323937589277939</c:v>
                </c:pt>
                <c:pt idx="15430">
                  <c:v>24.325578106279682</c:v>
                </c:pt>
                <c:pt idx="15431">
                  <c:v>24.327218561081601</c:v>
                </c:pt>
                <c:pt idx="15432">
                  <c:v>24.328858953683159</c:v>
                </c:pt>
                <c:pt idx="15433">
                  <c:v>24.33049928408397</c:v>
                </c:pt>
                <c:pt idx="15434">
                  <c:v>24.332139552283493</c:v>
                </c:pt>
                <c:pt idx="15435">
                  <c:v>24.333779758281381</c:v>
                </c:pt>
                <c:pt idx="15436">
                  <c:v>24.335419902077156</c:v>
                </c:pt>
                <c:pt idx="15437">
                  <c:v>24.337059983670336</c:v>
                </c:pt>
                <c:pt idx="15438">
                  <c:v>24.338700003060509</c:v>
                </c:pt>
                <c:pt idx="15439">
                  <c:v>24.340339960247231</c:v>
                </c:pt>
                <c:pt idx="15440">
                  <c:v>24.341979855230033</c:v>
                </c:pt>
                <c:pt idx="15441">
                  <c:v>24.343619688008538</c:v>
                </c:pt>
                <c:pt idx="15442">
                  <c:v>24.34525945858222</c:v>
                </c:pt>
                <c:pt idx="15443">
                  <c:v>24.346899166950745</c:v>
                </c:pt>
                <c:pt idx="15444">
                  <c:v>24.348538813113546</c:v>
                </c:pt>
                <c:pt idx="15445">
                  <c:v>24.35017839707028</c:v>
                </c:pt>
                <c:pt idx="15446">
                  <c:v>24.351817918820501</c:v>
                </c:pt>
                <c:pt idx="15447">
                  <c:v>24.353457378363686</c:v>
                </c:pt>
                <c:pt idx="15448">
                  <c:v>24.355096775699501</c:v>
                </c:pt>
                <c:pt idx="15449">
                  <c:v>24.356736110827441</c:v>
                </c:pt>
                <c:pt idx="15450">
                  <c:v>24.358375383747124</c:v>
                </c:pt>
                <c:pt idx="15451">
                  <c:v>24.360014594458075</c:v>
                </c:pt>
                <c:pt idx="15452">
                  <c:v>24.36165374295987</c:v>
                </c:pt>
                <c:pt idx="15453">
                  <c:v>24.363292829252078</c:v>
                </c:pt>
                <c:pt idx="15454">
                  <c:v>24.36493185333428</c:v>
                </c:pt>
                <c:pt idx="15455">
                  <c:v>24.366570815206021</c:v>
                </c:pt>
                <c:pt idx="15456">
                  <c:v>24.368209714866879</c:v>
                </c:pt>
                <c:pt idx="15457">
                  <c:v>24.369848552316402</c:v>
                </c:pt>
                <c:pt idx="15458">
                  <c:v>24.37148732755421</c:v>
                </c:pt>
                <c:pt idx="15459">
                  <c:v>24.373126040579859</c:v>
                </c:pt>
                <c:pt idx="15460">
                  <c:v>24.374764691392897</c:v>
                </c:pt>
                <c:pt idx="15461">
                  <c:v>24.376403279992914</c:v>
                </c:pt>
                <c:pt idx="15462">
                  <c:v>24.378041806379439</c:v>
                </c:pt>
                <c:pt idx="15463">
                  <c:v>24.379680270552118</c:v>
                </c:pt>
                <c:pt idx="15464">
                  <c:v>24.381318672510499</c:v>
                </c:pt>
                <c:pt idx="15465">
                  <c:v>24.382957012254131</c:v>
                </c:pt>
                <c:pt idx="15466">
                  <c:v>24.384595289782592</c:v>
                </c:pt>
                <c:pt idx="15467">
                  <c:v>24.386233505095507</c:v>
                </c:pt>
                <c:pt idx="15468">
                  <c:v>24.387871658192395</c:v>
                </c:pt>
                <c:pt idx="15469">
                  <c:v>24.389509749072854</c:v>
                </c:pt>
                <c:pt idx="15470">
                  <c:v>24.391147777736492</c:v>
                </c:pt>
                <c:pt idx="15471">
                  <c:v>24.392785744182856</c:v>
                </c:pt>
                <c:pt idx="15472">
                  <c:v>24.394423648411514</c:v>
                </c:pt>
                <c:pt idx="15473">
                  <c:v>24.396061490422106</c:v>
                </c:pt>
                <c:pt idx="15474">
                  <c:v>24.397699270214133</c:v>
                </c:pt>
                <c:pt idx="15475">
                  <c:v>24.399336987787212</c:v>
                </c:pt>
                <c:pt idx="15476">
                  <c:v>24.400974643140994</c:v>
                </c:pt>
                <c:pt idx="15477">
                  <c:v>24.402612236274919</c:v>
                </c:pt>
                <c:pt idx="15478">
                  <c:v>24.404249767188727</c:v>
                </c:pt>
                <c:pt idx="15479">
                  <c:v>24.405887235881881</c:v>
                </c:pt>
                <c:pt idx="15480">
                  <c:v>24.407524642354026</c:v>
                </c:pt>
                <c:pt idx="15481">
                  <c:v>24.409161986604758</c:v>
                </c:pt>
                <c:pt idx="15482">
                  <c:v>24.410799268633603</c:v>
                </c:pt>
                <c:pt idx="15483">
                  <c:v>24.412436488440228</c:v>
                </c:pt>
                <c:pt idx="15484">
                  <c:v>24.414073646024114</c:v>
                </c:pt>
                <c:pt idx="15485">
                  <c:v>24.415710741384991</c:v>
                </c:pt>
                <c:pt idx="15486">
                  <c:v>24.417347774522316</c:v>
                </c:pt>
                <c:pt idx="15487">
                  <c:v>24.418984745435765</c:v>
                </c:pt>
                <c:pt idx="15488">
                  <c:v>24.420621654124922</c:v>
                </c:pt>
                <c:pt idx="15489">
                  <c:v>24.422258500589336</c:v>
                </c:pt>
                <c:pt idx="15490">
                  <c:v>24.423895284828617</c:v>
                </c:pt>
                <c:pt idx="15491">
                  <c:v>24.425532006842356</c:v>
                </c:pt>
                <c:pt idx="15492">
                  <c:v>24.427168666630173</c:v>
                </c:pt>
                <c:pt idx="15493">
                  <c:v>24.428805264191659</c:v>
                </c:pt>
                <c:pt idx="15494">
                  <c:v>24.430441799526349</c:v>
                </c:pt>
                <c:pt idx="15495">
                  <c:v>24.432078272633923</c:v>
                </c:pt>
                <c:pt idx="15496">
                  <c:v>24.43371468351393</c:v>
                </c:pt>
                <c:pt idx="15497">
                  <c:v>24.435351032165947</c:v>
                </c:pt>
                <c:pt idx="15498">
                  <c:v>24.436987318589658</c:v>
                </c:pt>
                <c:pt idx="15499">
                  <c:v>24.438623542784523</c:v>
                </c:pt>
                <c:pt idx="15500">
                  <c:v>24.440259704750286</c:v>
                </c:pt>
                <c:pt idx="15501">
                  <c:v>24.441895804486432</c:v>
                </c:pt>
                <c:pt idx="15502">
                  <c:v>24.443531841992659</c:v>
                </c:pt>
                <c:pt idx="15503">
                  <c:v>24.445167817268501</c:v>
                </c:pt>
                <c:pt idx="15504">
                  <c:v>24.44680373031359</c:v>
                </c:pt>
                <c:pt idx="15505">
                  <c:v>24.448439581127506</c:v>
                </c:pt>
                <c:pt idx="15506">
                  <c:v>24.450075369709893</c:v>
                </c:pt>
                <c:pt idx="15507">
                  <c:v>24.451711096060315</c:v>
                </c:pt>
                <c:pt idx="15508">
                  <c:v>24.453346760178359</c:v>
                </c:pt>
                <c:pt idx="15509">
                  <c:v>24.454982362063689</c:v>
                </c:pt>
                <c:pt idx="15510">
                  <c:v>24.45661790171587</c:v>
                </c:pt>
                <c:pt idx="15511">
                  <c:v>24.458253379134515</c:v>
                </c:pt>
                <c:pt idx="15512">
                  <c:v>24.45988879431928</c:v>
                </c:pt>
                <c:pt idx="15513">
                  <c:v>24.461524147269699</c:v>
                </c:pt>
                <c:pt idx="15514">
                  <c:v>24.463159437985418</c:v>
                </c:pt>
                <c:pt idx="15515">
                  <c:v>24.464794666466023</c:v>
                </c:pt>
                <c:pt idx="15516">
                  <c:v>24.466429832711132</c:v>
                </c:pt>
                <c:pt idx="15517">
                  <c:v>24.468064936720378</c:v>
                </c:pt>
                <c:pt idx="15518">
                  <c:v>24.469699978493416</c:v>
                </c:pt>
                <c:pt idx="15519">
                  <c:v>24.471334958029761</c:v>
                </c:pt>
                <c:pt idx="15520">
                  <c:v>24.472969875329056</c:v>
                </c:pt>
                <c:pt idx="15521">
                  <c:v>24.474604730390904</c:v>
                </c:pt>
                <c:pt idx="15522">
                  <c:v>24.476239523215007</c:v>
                </c:pt>
                <c:pt idx="15523">
                  <c:v>24.477874253800856</c:v>
                </c:pt>
                <c:pt idx="15524">
                  <c:v>24.479508922148156</c:v>
                </c:pt>
                <c:pt idx="15525">
                  <c:v>24.481143528256485</c:v>
                </c:pt>
                <c:pt idx="15526">
                  <c:v>24.482778072125459</c:v>
                </c:pt>
                <c:pt idx="15527">
                  <c:v>24.484412553754705</c:v>
                </c:pt>
                <c:pt idx="15528">
                  <c:v>24.486046973143832</c:v>
                </c:pt>
                <c:pt idx="15529">
                  <c:v>24.487681330292475</c:v>
                </c:pt>
                <c:pt idx="15530">
                  <c:v>24.489315625200213</c:v>
                </c:pt>
                <c:pt idx="15531">
                  <c:v>24.490949857866731</c:v>
                </c:pt>
                <c:pt idx="15532">
                  <c:v>24.492584028291613</c:v>
                </c:pt>
                <c:pt idx="15533">
                  <c:v>24.494218136474469</c:v>
                </c:pt>
                <c:pt idx="15534">
                  <c:v>24.495852182414925</c:v>
                </c:pt>
                <c:pt idx="15535">
                  <c:v>24.497486166112637</c:v>
                </c:pt>
                <c:pt idx="15536">
                  <c:v>24.499120087567174</c:v>
                </c:pt>
                <c:pt idx="15537">
                  <c:v>24.500753946778197</c:v>
                </c:pt>
                <c:pt idx="15538">
                  <c:v>24.502387743745345</c:v>
                </c:pt>
                <c:pt idx="15539">
                  <c:v>24.504021478468204</c:v>
                </c:pt>
                <c:pt idx="15540">
                  <c:v>24.505655150946442</c:v>
                </c:pt>
                <c:pt idx="15541">
                  <c:v>24.507288761179648</c:v>
                </c:pt>
                <c:pt idx="15542">
                  <c:v>24.50892230916746</c:v>
                </c:pt>
                <c:pt idx="15543">
                  <c:v>24.510555794909507</c:v>
                </c:pt>
                <c:pt idx="15544">
                  <c:v>24.512189218405389</c:v>
                </c:pt>
                <c:pt idx="15545">
                  <c:v>24.513822579654825</c:v>
                </c:pt>
                <c:pt idx="15546">
                  <c:v>24.515455878657352</c:v>
                </c:pt>
                <c:pt idx="15547">
                  <c:v>24.517089115412645</c:v>
                </c:pt>
                <c:pt idx="15548">
                  <c:v>24.518722289920298</c:v>
                </c:pt>
                <c:pt idx="15549">
                  <c:v>24.520355402180016</c:v>
                </c:pt>
                <c:pt idx="15550">
                  <c:v>24.521988452191337</c:v>
                </c:pt>
                <c:pt idx="15551">
                  <c:v>24.523621439953985</c:v>
                </c:pt>
                <c:pt idx="15552">
                  <c:v>24.525254365467536</c:v>
                </c:pt>
                <c:pt idx="15553">
                  <c:v>24.526887228731628</c:v>
                </c:pt>
                <c:pt idx="15554">
                  <c:v>24.528520029745902</c:v>
                </c:pt>
                <c:pt idx="15555">
                  <c:v>24.530152768510014</c:v>
                </c:pt>
                <c:pt idx="15556">
                  <c:v>24.531785445023559</c:v>
                </c:pt>
                <c:pt idx="15557">
                  <c:v>24.533418059286237</c:v>
                </c:pt>
                <c:pt idx="15558">
                  <c:v>24.535050611297638</c:v>
                </c:pt>
                <c:pt idx="15559">
                  <c:v>24.53668310105742</c:v>
                </c:pt>
                <c:pt idx="15560">
                  <c:v>24.538315528565185</c:v>
                </c:pt>
                <c:pt idx="15561">
                  <c:v>24.539947893820617</c:v>
                </c:pt>
                <c:pt idx="15562">
                  <c:v>24.541580196823315</c:v>
                </c:pt>
                <c:pt idx="15563">
                  <c:v>24.543212437572997</c:v>
                </c:pt>
                <c:pt idx="15564">
                  <c:v>24.544844616069199</c:v>
                </c:pt>
                <c:pt idx="15565">
                  <c:v>24.546476732311675</c:v>
                </c:pt>
                <c:pt idx="15566">
                  <c:v>24.548108786299949</c:v>
                </c:pt>
                <c:pt idx="15567">
                  <c:v>24.549740778033762</c:v>
                </c:pt>
                <c:pt idx="15568">
                  <c:v>24.551372707512723</c:v>
                </c:pt>
                <c:pt idx="15569">
                  <c:v>24.553004574736462</c:v>
                </c:pt>
                <c:pt idx="15570">
                  <c:v>24.554636379704615</c:v>
                </c:pt>
                <c:pt idx="15571">
                  <c:v>24.556268122416888</c:v>
                </c:pt>
                <c:pt idx="15572">
                  <c:v>24.55789980287285</c:v>
                </c:pt>
                <c:pt idx="15573">
                  <c:v>24.559531421072222</c:v>
                </c:pt>
                <c:pt idx="15574">
                  <c:v>24.561162977014618</c:v>
                </c:pt>
                <c:pt idx="15575">
                  <c:v>24.562794470699693</c:v>
                </c:pt>
                <c:pt idx="15576">
                  <c:v>24.564425902127063</c:v>
                </c:pt>
                <c:pt idx="15577">
                  <c:v>24.566057271296415</c:v>
                </c:pt>
                <c:pt idx="15578">
                  <c:v>24.567688578207402</c:v>
                </c:pt>
                <c:pt idx="15579">
                  <c:v>24.569319822859622</c:v>
                </c:pt>
                <c:pt idx="15580">
                  <c:v>24.570951005252823</c:v>
                </c:pt>
                <c:pt idx="15581">
                  <c:v>24.572582125386575</c:v>
                </c:pt>
                <c:pt idx="15582">
                  <c:v>24.574213183260522</c:v>
                </c:pt>
                <c:pt idx="15583">
                  <c:v>24.575844178874423</c:v>
                </c:pt>
                <c:pt idx="15584">
                  <c:v>24.577475112227809</c:v>
                </c:pt>
                <c:pt idx="15585">
                  <c:v>24.579105983320392</c:v>
                </c:pt>
                <c:pt idx="15586">
                  <c:v>24.580736792151846</c:v>
                </c:pt>
                <c:pt idx="15587">
                  <c:v>24.582367538721794</c:v>
                </c:pt>
                <c:pt idx="15588">
                  <c:v>24.583998223029894</c:v>
                </c:pt>
                <c:pt idx="15589">
                  <c:v>24.585628845075799</c:v>
                </c:pt>
                <c:pt idx="15590">
                  <c:v>24.587259404859203</c:v>
                </c:pt>
                <c:pt idx="15591">
                  <c:v>24.588889902379758</c:v>
                </c:pt>
                <c:pt idx="15592">
                  <c:v>24.590520337637063</c:v>
                </c:pt>
                <c:pt idx="15593">
                  <c:v>24.592150710630854</c:v>
                </c:pt>
                <c:pt idx="15594">
                  <c:v>24.593781021360758</c:v>
                </c:pt>
                <c:pt idx="15595">
                  <c:v>24.595411269826418</c:v>
                </c:pt>
                <c:pt idx="15596">
                  <c:v>24.597041456027561</c:v>
                </c:pt>
                <c:pt idx="15597">
                  <c:v>24.598671579963757</c:v>
                </c:pt>
                <c:pt idx="15598">
                  <c:v>24.600301641634744</c:v>
                </c:pt>
                <c:pt idx="15599">
                  <c:v>24.601931641040121</c:v>
                </c:pt>
                <c:pt idx="15600">
                  <c:v>24.603561578179622</c:v>
                </c:pt>
                <c:pt idx="15601">
                  <c:v>24.605191453052839</c:v>
                </c:pt>
                <c:pt idx="15602">
                  <c:v>24.606821265659523</c:v>
                </c:pt>
                <c:pt idx="15603">
                  <c:v>24.608451015999282</c:v>
                </c:pt>
                <c:pt idx="15604">
                  <c:v>24.610080704071795</c:v>
                </c:pt>
                <c:pt idx="15605">
                  <c:v>24.611710329876722</c:v>
                </c:pt>
                <c:pt idx="15606">
                  <c:v>24.613339893413727</c:v>
                </c:pt>
                <c:pt idx="15607">
                  <c:v>24.614969394682493</c:v>
                </c:pt>
                <c:pt idx="15608">
                  <c:v>24.616598833682712</c:v>
                </c:pt>
                <c:pt idx="15609">
                  <c:v>24.618228210413985</c:v>
                </c:pt>
                <c:pt idx="15610">
                  <c:v>24.619857524876046</c:v>
                </c:pt>
                <c:pt idx="15611">
                  <c:v>24.621486777068569</c:v>
                </c:pt>
                <c:pt idx="15612">
                  <c:v>24.623115966991175</c:v>
                </c:pt>
                <c:pt idx="15613">
                  <c:v>24.624745094643551</c:v>
                </c:pt>
                <c:pt idx="15614">
                  <c:v>24.626374160025389</c:v>
                </c:pt>
                <c:pt idx="15615">
                  <c:v>24.628003163136373</c:v>
                </c:pt>
                <c:pt idx="15616">
                  <c:v>24.629632103976149</c:v>
                </c:pt>
                <c:pt idx="15617">
                  <c:v>24.631260982544401</c:v>
                </c:pt>
                <c:pt idx="15618">
                  <c:v>24.632889798840772</c:v>
                </c:pt>
                <c:pt idx="15619">
                  <c:v>24.634518552865021</c:v>
                </c:pt>
                <c:pt idx="15620">
                  <c:v>24.636147244616765</c:v>
                </c:pt>
                <c:pt idx="15621">
                  <c:v>24.637775874095674</c:v>
                </c:pt>
                <c:pt idx="15622">
                  <c:v>24.639404441301426</c:v>
                </c:pt>
                <c:pt idx="15623">
                  <c:v>24.641032946233736</c:v>
                </c:pt>
                <c:pt idx="15624">
                  <c:v>24.642661388892229</c:v>
                </c:pt>
                <c:pt idx="15625">
                  <c:v>24.644289769276654</c:v>
                </c:pt>
                <c:pt idx="15626">
                  <c:v>24.645918087386647</c:v>
                </c:pt>
                <c:pt idx="15627">
                  <c:v>24.647546343221919</c:v>
                </c:pt>
                <c:pt idx="15628">
                  <c:v>24.649174536782098</c:v>
                </c:pt>
                <c:pt idx="15629">
                  <c:v>24.650802668066884</c:v>
                </c:pt>
                <c:pt idx="15630">
                  <c:v>24.652430737075989</c:v>
                </c:pt>
                <c:pt idx="15631">
                  <c:v>24.654058743809085</c:v>
                </c:pt>
                <c:pt idx="15632">
                  <c:v>24.655686688265867</c:v>
                </c:pt>
                <c:pt idx="15633">
                  <c:v>24.657314570445958</c:v>
                </c:pt>
                <c:pt idx="15634">
                  <c:v>24.658942390349097</c:v>
                </c:pt>
                <c:pt idx="15635">
                  <c:v>24.660570147974969</c:v>
                </c:pt>
                <c:pt idx="15636">
                  <c:v>24.662197843323266</c:v>
                </c:pt>
                <c:pt idx="15637">
                  <c:v>24.66382547639363</c:v>
                </c:pt>
                <c:pt idx="15638">
                  <c:v>24.665453047185803</c:v>
                </c:pt>
                <c:pt idx="15639">
                  <c:v>24.667080555699421</c:v>
                </c:pt>
                <c:pt idx="15640">
                  <c:v>24.668708001934192</c:v>
                </c:pt>
                <c:pt idx="15641">
                  <c:v>24.670335385889846</c:v>
                </c:pt>
                <c:pt idx="15642">
                  <c:v>24.671962707566021</c:v>
                </c:pt>
                <c:pt idx="15643">
                  <c:v>24.673589966962432</c:v>
                </c:pt>
                <c:pt idx="15644">
                  <c:v>24.675217164078752</c:v>
                </c:pt>
                <c:pt idx="15645">
                  <c:v>24.676844298914691</c:v>
                </c:pt>
                <c:pt idx="15646">
                  <c:v>24.678471371469918</c:v>
                </c:pt>
                <c:pt idx="15647">
                  <c:v>24.680098381744159</c:v>
                </c:pt>
                <c:pt idx="15648">
                  <c:v>24.681725329737109</c:v>
                </c:pt>
                <c:pt idx="15649">
                  <c:v>24.68335221544838</c:v>
                </c:pt>
                <c:pt idx="15650">
                  <c:v>24.684979038877756</c:v>
                </c:pt>
                <c:pt idx="15651">
                  <c:v>24.68660580002491</c:v>
                </c:pt>
                <c:pt idx="15652">
                  <c:v>24.688232498889533</c:v>
                </c:pt>
                <c:pt idx="15653">
                  <c:v>24.689859135471334</c:v>
                </c:pt>
                <c:pt idx="15654">
                  <c:v>24.691485709769989</c:v>
                </c:pt>
                <c:pt idx="15655">
                  <c:v>24.693112221785189</c:v>
                </c:pt>
                <c:pt idx="15656">
                  <c:v>24.694738671516603</c:v>
                </c:pt>
                <c:pt idx="15657">
                  <c:v>24.69636505896402</c:v>
                </c:pt>
                <c:pt idx="15658">
                  <c:v>24.697991384127082</c:v>
                </c:pt>
                <c:pt idx="15659">
                  <c:v>24.699617647005535</c:v>
                </c:pt>
                <c:pt idx="15660">
                  <c:v>24.701243847599006</c:v>
                </c:pt>
                <c:pt idx="15661">
                  <c:v>24.702869985907224</c:v>
                </c:pt>
                <c:pt idx="15662">
                  <c:v>24.704496061929902</c:v>
                </c:pt>
                <c:pt idx="15663">
                  <c:v>24.706122075666737</c:v>
                </c:pt>
                <c:pt idx="15664">
                  <c:v>24.707748027117432</c:v>
                </c:pt>
                <c:pt idx="15665">
                  <c:v>24.709373916281688</c:v>
                </c:pt>
                <c:pt idx="15666">
                  <c:v>24.710999743159203</c:v>
                </c:pt>
                <c:pt idx="15667">
                  <c:v>24.71262550774971</c:v>
                </c:pt>
                <c:pt idx="15668">
                  <c:v>24.714251210052861</c:v>
                </c:pt>
                <c:pt idx="15669">
                  <c:v>24.715876850068433</c:v>
                </c:pt>
                <c:pt idx="15670">
                  <c:v>24.717502427796067</c:v>
                </c:pt>
                <c:pt idx="15671">
                  <c:v>24.71912794323552</c:v>
                </c:pt>
                <c:pt idx="15672">
                  <c:v>24.720753396386456</c:v>
                </c:pt>
                <c:pt idx="15673">
                  <c:v>24.722378787248594</c:v>
                </c:pt>
                <c:pt idx="15674">
                  <c:v>24.724004115821646</c:v>
                </c:pt>
                <c:pt idx="15675">
                  <c:v>24.72562938210535</c:v>
                </c:pt>
                <c:pt idx="15676">
                  <c:v>24.727254586099392</c:v>
                </c:pt>
                <c:pt idx="15677">
                  <c:v>24.728879727803442</c:v>
                </c:pt>
                <c:pt idx="15678">
                  <c:v>24.730504807217258</c:v>
                </c:pt>
                <c:pt idx="15679">
                  <c:v>24.732129824340568</c:v>
                </c:pt>
                <c:pt idx="15680">
                  <c:v>24.733754779173029</c:v>
                </c:pt>
                <c:pt idx="15681">
                  <c:v>24.735379671714401</c:v>
                </c:pt>
                <c:pt idx="15682">
                  <c:v>24.737004501964382</c:v>
                </c:pt>
                <c:pt idx="15683">
                  <c:v>24.738629269922637</c:v>
                </c:pt>
                <c:pt idx="15684">
                  <c:v>24.740253975588981</c:v>
                </c:pt>
                <c:pt idx="15685">
                  <c:v>24.74187861896305</c:v>
                </c:pt>
                <c:pt idx="15686">
                  <c:v>24.743503200044554</c:v>
                </c:pt>
                <c:pt idx="15687">
                  <c:v>24.745127718833285</c:v>
                </c:pt>
                <c:pt idx="15688">
                  <c:v>24.746752175328869</c:v>
                </c:pt>
                <c:pt idx="15689">
                  <c:v>24.748376569531082</c:v>
                </c:pt>
                <c:pt idx="15690">
                  <c:v>24.750000901439638</c:v>
                </c:pt>
                <c:pt idx="15691">
                  <c:v>24.751625171054219</c:v>
                </c:pt>
                <c:pt idx="15692">
                  <c:v>24.753249378374541</c:v>
                </c:pt>
                <c:pt idx="15693">
                  <c:v>24.754873523400384</c:v>
                </c:pt>
                <c:pt idx="15694">
                  <c:v>24.756497606131411</c:v>
                </c:pt>
                <c:pt idx="15695">
                  <c:v>24.758121626567402</c:v>
                </c:pt>
                <c:pt idx="15696">
                  <c:v>24.759745584708014</c:v>
                </c:pt>
                <c:pt idx="15697">
                  <c:v>24.761369480552968</c:v>
                </c:pt>
                <c:pt idx="15698">
                  <c:v>24.762993314102033</c:v>
                </c:pt>
                <c:pt idx="15699">
                  <c:v>24.764617085354885</c:v>
                </c:pt>
                <c:pt idx="15700">
                  <c:v>24.76624079431134</c:v>
                </c:pt>
                <c:pt idx="15701">
                  <c:v>24.767864440970964</c:v>
                </c:pt>
                <c:pt idx="15702">
                  <c:v>24.769488025333608</c:v>
                </c:pt>
                <c:pt idx="15703">
                  <c:v>24.771111547398988</c:v>
                </c:pt>
                <c:pt idx="15704">
                  <c:v>24.772735007166762</c:v>
                </c:pt>
                <c:pt idx="15705">
                  <c:v>24.77435840463669</c:v>
                </c:pt>
                <c:pt idx="15706">
                  <c:v>24.775981739808515</c:v>
                </c:pt>
                <c:pt idx="15707">
                  <c:v>24.777605012681931</c:v>
                </c:pt>
                <c:pt idx="15708">
                  <c:v>24.77922822325673</c:v>
                </c:pt>
                <c:pt idx="15709">
                  <c:v>24.780851371532556</c:v>
                </c:pt>
                <c:pt idx="15710">
                  <c:v>24.782474457509185</c:v>
                </c:pt>
                <c:pt idx="15711">
                  <c:v>24.784097481186368</c:v>
                </c:pt>
                <c:pt idx="15712">
                  <c:v>24.785720442563758</c:v>
                </c:pt>
                <c:pt idx="15713">
                  <c:v>24.787343341641144</c:v>
                </c:pt>
                <c:pt idx="15714">
                  <c:v>24.788966178418253</c:v>
                </c:pt>
                <c:pt idx="15715">
                  <c:v>24.790588952894808</c:v>
                </c:pt>
                <c:pt idx="15716">
                  <c:v>24.792211665070546</c:v>
                </c:pt>
                <c:pt idx="15717">
                  <c:v>24.79383431494519</c:v>
                </c:pt>
                <c:pt idx="15718">
                  <c:v>24.795456902518474</c:v>
                </c:pt>
                <c:pt idx="15719">
                  <c:v>24.797079427790148</c:v>
                </c:pt>
                <c:pt idx="15720">
                  <c:v>24.798701890759929</c:v>
                </c:pt>
                <c:pt idx="15721">
                  <c:v>24.80032429142754</c:v>
                </c:pt>
                <c:pt idx="15722">
                  <c:v>24.801946629792731</c:v>
                </c:pt>
                <c:pt idx="15723">
                  <c:v>24.803568905855254</c:v>
                </c:pt>
                <c:pt idx="15724">
                  <c:v>24.805191119614804</c:v>
                </c:pt>
                <c:pt idx="15725">
                  <c:v>24.806813271071174</c:v>
                </c:pt>
                <c:pt idx="15726">
                  <c:v>24.808435360224074</c:v>
                </c:pt>
                <c:pt idx="15727">
                  <c:v>24.810057387073204</c:v>
                </c:pt>
                <c:pt idx="15728">
                  <c:v>24.811679351618366</c:v>
                </c:pt>
                <c:pt idx="15729">
                  <c:v>24.813301253859276</c:v>
                </c:pt>
                <c:pt idx="15730">
                  <c:v>24.814923093795652</c:v>
                </c:pt>
                <c:pt idx="15731">
                  <c:v>24.816544871427258</c:v>
                </c:pt>
                <c:pt idx="15732">
                  <c:v>24.818166586753801</c:v>
                </c:pt>
                <c:pt idx="15733">
                  <c:v>24.819788239775075</c:v>
                </c:pt>
                <c:pt idx="15734">
                  <c:v>24.821409830490779</c:v>
                </c:pt>
                <c:pt idx="15735">
                  <c:v>24.823031358900671</c:v>
                </c:pt>
                <c:pt idx="15736">
                  <c:v>24.824652825004506</c:v>
                </c:pt>
                <c:pt idx="15737">
                  <c:v>24.82627422880201</c:v>
                </c:pt>
                <c:pt idx="15738">
                  <c:v>24.827895570292942</c:v>
                </c:pt>
                <c:pt idx="15739">
                  <c:v>24.829516849477027</c:v>
                </c:pt>
                <c:pt idx="15740">
                  <c:v>24.831138066354033</c:v>
                </c:pt>
                <c:pt idx="15741">
                  <c:v>24.832759220923673</c:v>
                </c:pt>
                <c:pt idx="15742">
                  <c:v>24.834380313185676</c:v>
                </c:pt>
                <c:pt idx="15743">
                  <c:v>24.836001343139891</c:v>
                </c:pt>
                <c:pt idx="15744">
                  <c:v>24.837622310785996</c:v>
                </c:pt>
                <c:pt idx="15745">
                  <c:v>24.839243216123666</c:v>
                </c:pt>
                <c:pt idx="15746">
                  <c:v>24.840864059152782</c:v>
                </c:pt>
                <c:pt idx="15747">
                  <c:v>24.842484839873009</c:v>
                </c:pt>
                <c:pt idx="15748">
                  <c:v>24.844105558284127</c:v>
                </c:pt>
                <c:pt idx="15749">
                  <c:v>24.845726214385891</c:v>
                </c:pt>
                <c:pt idx="15750">
                  <c:v>24.847346808178006</c:v>
                </c:pt>
                <c:pt idx="15751">
                  <c:v>24.848967339660298</c:v>
                </c:pt>
                <c:pt idx="15752">
                  <c:v>24.850587808832458</c:v>
                </c:pt>
                <c:pt idx="15753">
                  <c:v>24.852208215694297</c:v>
                </c:pt>
                <c:pt idx="15754">
                  <c:v>24.853828560245475</c:v>
                </c:pt>
                <c:pt idx="15755">
                  <c:v>24.855448842485821</c:v>
                </c:pt>
                <c:pt idx="15756">
                  <c:v>24.857069062415039</c:v>
                </c:pt>
                <c:pt idx="15757">
                  <c:v>24.858689220032954</c:v>
                </c:pt>
                <c:pt idx="15758">
                  <c:v>24.860309315339201</c:v>
                </c:pt>
                <c:pt idx="15759">
                  <c:v>24.861929348333657</c:v>
                </c:pt>
                <c:pt idx="15760">
                  <c:v>24.863549319016045</c:v>
                </c:pt>
                <c:pt idx="15761">
                  <c:v>24.865169227386062</c:v>
                </c:pt>
                <c:pt idx="15762">
                  <c:v>24.866789073443552</c:v>
                </c:pt>
                <c:pt idx="15763">
                  <c:v>24.868408857188186</c:v>
                </c:pt>
                <c:pt idx="15764">
                  <c:v>24.870028578619777</c:v>
                </c:pt>
                <c:pt idx="15765">
                  <c:v>24.871648237738061</c:v>
                </c:pt>
                <c:pt idx="15766">
                  <c:v>24.873267834542833</c:v>
                </c:pt>
                <c:pt idx="15767">
                  <c:v>24.874887369033779</c:v>
                </c:pt>
                <c:pt idx="15768">
                  <c:v>24.87650684121073</c:v>
                </c:pt>
                <c:pt idx="15769">
                  <c:v>24.8781262510734</c:v>
                </c:pt>
                <c:pt idx="15770">
                  <c:v>24.879745598621607</c:v>
                </c:pt>
                <c:pt idx="15771">
                  <c:v>24.881364883855056</c:v>
                </c:pt>
                <c:pt idx="15772">
                  <c:v>24.882984106773517</c:v>
                </c:pt>
                <c:pt idx="15773">
                  <c:v>24.884603267376743</c:v>
                </c:pt>
                <c:pt idx="15774">
                  <c:v>24.886222365664572</c:v>
                </c:pt>
                <c:pt idx="15775">
                  <c:v>24.887841401636667</c:v>
                </c:pt>
                <c:pt idx="15776">
                  <c:v>24.889460375292838</c:v>
                </c:pt>
                <c:pt idx="15777">
                  <c:v>24.891079286632834</c:v>
                </c:pt>
                <c:pt idx="15778">
                  <c:v>24.892698135656463</c:v>
                </c:pt>
                <c:pt idx="15779">
                  <c:v>24.894316922363444</c:v>
                </c:pt>
                <c:pt idx="15780">
                  <c:v>24.895935646753568</c:v>
                </c:pt>
                <c:pt idx="15781">
                  <c:v>24.897554308826574</c:v>
                </c:pt>
                <c:pt idx="15782">
                  <c:v>24.899172908582273</c:v>
                </c:pt>
                <c:pt idx="15783">
                  <c:v>24.90079144602036</c:v>
                </c:pt>
                <c:pt idx="15784">
                  <c:v>24.902409921140666</c:v>
                </c:pt>
                <c:pt idx="15785">
                  <c:v>24.904028333942975</c:v>
                </c:pt>
                <c:pt idx="15786">
                  <c:v>24.905646684426973</c:v>
                </c:pt>
                <c:pt idx="15787">
                  <c:v>24.907264972592529</c:v>
                </c:pt>
                <c:pt idx="15788">
                  <c:v>24.908883198439309</c:v>
                </c:pt>
                <c:pt idx="15789">
                  <c:v>24.910501361967192</c:v>
                </c:pt>
                <c:pt idx="15790">
                  <c:v>24.912119463175866</c:v>
                </c:pt>
                <c:pt idx="15791">
                  <c:v>24.913737502065104</c:v>
                </c:pt>
                <c:pt idx="15792">
                  <c:v>24.915355478634737</c:v>
                </c:pt>
                <c:pt idx="15793">
                  <c:v>24.916973392884486</c:v>
                </c:pt>
                <c:pt idx="15794">
                  <c:v>24.918591244814152</c:v>
                </c:pt>
                <c:pt idx="15795">
                  <c:v>24.920209034423479</c:v>
                </c:pt>
                <c:pt idx="15796">
                  <c:v>24.9218267617123</c:v>
                </c:pt>
                <c:pt idx="15797">
                  <c:v>24.923444426680302</c:v>
                </c:pt>
                <c:pt idx="15798">
                  <c:v>24.925062029327343</c:v>
                </c:pt>
                <c:pt idx="15799">
                  <c:v>24.926679569653167</c:v>
                </c:pt>
                <c:pt idx="15800">
                  <c:v>24.928297047657527</c:v>
                </c:pt>
                <c:pt idx="15801">
                  <c:v>24.929914463340211</c:v>
                </c:pt>
                <c:pt idx="15802">
                  <c:v>24.931531816701</c:v>
                </c:pt>
                <c:pt idx="15803">
                  <c:v>24.933149107739684</c:v>
                </c:pt>
                <c:pt idx="15804">
                  <c:v>24.934766336456029</c:v>
                </c:pt>
                <c:pt idx="15805">
                  <c:v>24.936383502849786</c:v>
                </c:pt>
                <c:pt idx="15806">
                  <c:v>24.938000606920824</c:v>
                </c:pt>
                <c:pt idx="15807">
                  <c:v>24.939617648668829</c:v>
                </c:pt>
                <c:pt idx="15808">
                  <c:v>24.941234628093593</c:v>
                </c:pt>
                <c:pt idx="15809">
                  <c:v>24.942851545194927</c:v>
                </c:pt>
                <c:pt idx="15810">
                  <c:v>24.944468399972571</c:v>
                </c:pt>
                <c:pt idx="15811">
                  <c:v>24.946085192426384</c:v>
                </c:pt>
                <c:pt idx="15812">
                  <c:v>24.947701922556121</c:v>
                </c:pt>
                <c:pt idx="15813">
                  <c:v>24.949318590361489</c:v>
                </c:pt>
                <c:pt idx="15814">
                  <c:v>24.950935195842305</c:v>
                </c:pt>
                <c:pt idx="15815">
                  <c:v>24.95255173899843</c:v>
                </c:pt>
                <c:pt idx="15816">
                  <c:v>24.954168219829565</c:v>
                </c:pt>
                <c:pt idx="15817">
                  <c:v>24.955784638335526</c:v>
                </c:pt>
                <c:pt idx="15818">
                  <c:v>24.957400994516043</c:v>
                </c:pt>
                <c:pt idx="15819">
                  <c:v>24.959017288371015</c:v>
                </c:pt>
                <c:pt idx="15820">
                  <c:v>24.960633519900124</c:v>
                </c:pt>
                <c:pt idx="15821">
                  <c:v>24.962249689103203</c:v>
                </c:pt>
                <c:pt idx="15822">
                  <c:v>24.963865795980016</c:v>
                </c:pt>
                <c:pt idx="15823">
                  <c:v>24.965481840530394</c:v>
                </c:pt>
                <c:pt idx="15824">
                  <c:v>24.967097822754045</c:v>
                </c:pt>
                <c:pt idx="15825">
                  <c:v>24.968713742650859</c:v>
                </c:pt>
                <c:pt idx="15826">
                  <c:v>24.970329600220548</c:v>
                </c:pt>
                <c:pt idx="15827">
                  <c:v>24.9719453954629</c:v>
                </c:pt>
                <c:pt idx="15828">
                  <c:v>24.973561128377771</c:v>
                </c:pt>
                <c:pt idx="15829">
                  <c:v>24.975176798964849</c:v>
                </c:pt>
                <c:pt idx="15830">
                  <c:v>24.976792407224032</c:v>
                </c:pt>
                <c:pt idx="15831">
                  <c:v>24.978407953155031</c:v>
                </c:pt>
                <c:pt idx="15832">
                  <c:v>24.980023436757683</c:v>
                </c:pt>
                <c:pt idx="15833">
                  <c:v>24.981638858031783</c:v>
                </c:pt>
                <c:pt idx="15834">
                  <c:v>24.983254216977077</c:v>
                </c:pt>
                <c:pt idx="15835">
                  <c:v>24.984869513593402</c:v>
                </c:pt>
                <c:pt idx="15836">
                  <c:v>24.986484747880542</c:v>
                </c:pt>
                <c:pt idx="15837">
                  <c:v>24.988099919838266</c:v>
                </c:pt>
                <c:pt idx="15838">
                  <c:v>24.989715029466382</c:v>
                </c:pt>
                <c:pt idx="15839">
                  <c:v>24.991330076764715</c:v>
                </c:pt>
                <c:pt idx="15840">
                  <c:v>24.992945061733032</c:v>
                </c:pt>
                <c:pt idx="15841">
                  <c:v>24.994559984371119</c:v>
                </c:pt>
                <c:pt idx="15842">
                  <c:v>24.996174844678805</c:v>
                </c:pt>
                <c:pt idx="15843">
                  <c:v>24.997789642655842</c:v>
                </c:pt>
                <c:pt idx="15844">
                  <c:v>24.99940437830206</c:v>
                </c:pt>
                <c:pt idx="15845">
                  <c:v>25.001019051617263</c:v>
                </c:pt>
                <c:pt idx="15846">
                  <c:v>25.002633662601205</c:v>
                </c:pt>
                <c:pt idx="15847">
                  <c:v>25.004248211253742</c:v>
                </c:pt>
                <c:pt idx="15848">
                  <c:v>25.005862697574656</c:v>
                </c:pt>
                <c:pt idx="15849">
                  <c:v>25.007477121563696</c:v>
                </c:pt>
                <c:pt idx="15850">
                  <c:v>25.009091483220715</c:v>
                </c:pt>
                <c:pt idx="15851">
                  <c:v>25.010705782545497</c:v>
                </c:pt>
                <c:pt idx="15852">
                  <c:v>25.012320019537846</c:v>
                </c:pt>
                <c:pt idx="15853">
                  <c:v>25.013934194197578</c:v>
                </c:pt>
                <c:pt idx="15854">
                  <c:v>25.015548306524451</c:v>
                </c:pt>
                <c:pt idx="15855">
                  <c:v>25.017162356518309</c:v>
                </c:pt>
                <c:pt idx="15856">
                  <c:v>25.018776344178956</c:v>
                </c:pt>
                <c:pt idx="15857">
                  <c:v>25.020390269506169</c:v>
                </c:pt>
                <c:pt idx="15858">
                  <c:v>25.022004132499767</c:v>
                </c:pt>
                <c:pt idx="15859">
                  <c:v>25.023617933159535</c:v>
                </c:pt>
                <c:pt idx="15860">
                  <c:v>25.025231671485322</c:v>
                </c:pt>
                <c:pt idx="15861">
                  <c:v>25.026845347476868</c:v>
                </c:pt>
                <c:pt idx="15862">
                  <c:v>25.028458961134</c:v>
                </c:pt>
                <c:pt idx="15863">
                  <c:v>25.030072512456602</c:v>
                </c:pt>
                <c:pt idx="15864">
                  <c:v>25.031686001444349</c:v>
                </c:pt>
                <c:pt idx="15865">
                  <c:v>25.03329942809718</c:v>
                </c:pt>
                <c:pt idx="15866">
                  <c:v>25.034912792414776</c:v>
                </c:pt>
                <c:pt idx="15867">
                  <c:v>25.03652609439705</c:v>
                </c:pt>
                <c:pt idx="15868">
                  <c:v>25.038139334043741</c:v>
                </c:pt>
                <c:pt idx="15869">
                  <c:v>25.039752511354688</c:v>
                </c:pt>
                <c:pt idx="15870">
                  <c:v>25.041365626329704</c:v>
                </c:pt>
                <c:pt idx="15871">
                  <c:v>25.042978678968595</c:v>
                </c:pt>
                <c:pt idx="15872">
                  <c:v>25.044591669271171</c:v>
                </c:pt>
                <c:pt idx="15873">
                  <c:v>25.046204597237196</c:v>
                </c:pt>
                <c:pt idx="15874">
                  <c:v>25.047817462866576</c:v>
                </c:pt>
                <c:pt idx="15875">
                  <c:v>25.049430266159032</c:v>
                </c:pt>
                <c:pt idx="15876">
                  <c:v>25.051043007114405</c:v>
                </c:pt>
                <c:pt idx="15877">
                  <c:v>25.052655685732553</c:v>
                </c:pt>
                <c:pt idx="15878">
                  <c:v>25.054268302013217</c:v>
                </c:pt>
                <c:pt idx="15879">
                  <c:v>25.055880855956268</c:v>
                </c:pt>
                <c:pt idx="15880">
                  <c:v>25.05749334756149</c:v>
                </c:pt>
                <c:pt idx="15881">
                  <c:v>25.059105776828702</c:v>
                </c:pt>
                <c:pt idx="15882">
                  <c:v>25.060718143757711</c:v>
                </c:pt>
                <c:pt idx="15883">
                  <c:v>25.062330448348295</c:v>
                </c:pt>
                <c:pt idx="15884">
                  <c:v>25.063942690600367</c:v>
                </c:pt>
                <c:pt idx="15885">
                  <c:v>25.065554870513694</c:v>
                </c:pt>
                <c:pt idx="15886">
                  <c:v>25.067166988088093</c:v>
                </c:pt>
                <c:pt idx="15887">
                  <c:v>25.068779043323349</c:v>
                </c:pt>
                <c:pt idx="15888">
                  <c:v>25.070391036219299</c:v>
                </c:pt>
                <c:pt idx="15889">
                  <c:v>25.072002966775798</c:v>
                </c:pt>
                <c:pt idx="15890">
                  <c:v>25.073614834992632</c:v>
                </c:pt>
                <c:pt idx="15891">
                  <c:v>25.075226640869619</c:v>
                </c:pt>
                <c:pt idx="15892">
                  <c:v>25.076838384406539</c:v>
                </c:pt>
                <c:pt idx="15893">
                  <c:v>25.078450065603288</c:v>
                </c:pt>
                <c:pt idx="15894">
                  <c:v>25.080061684459665</c:v>
                </c:pt>
                <c:pt idx="15895">
                  <c:v>25.081673240975437</c:v>
                </c:pt>
                <c:pt idx="15896">
                  <c:v>25.08328473515051</c:v>
                </c:pt>
                <c:pt idx="15897">
                  <c:v>25.084896166984617</c:v>
                </c:pt>
                <c:pt idx="15898">
                  <c:v>25.086507536477662</c:v>
                </c:pt>
                <c:pt idx="15899">
                  <c:v>25.088118843629367</c:v>
                </c:pt>
                <c:pt idx="15900">
                  <c:v>25.089730088439691</c:v>
                </c:pt>
                <c:pt idx="15901">
                  <c:v>25.091341270908302</c:v>
                </c:pt>
                <c:pt idx="15902">
                  <c:v>25.092952391035151</c:v>
                </c:pt>
                <c:pt idx="15903">
                  <c:v>25.094563448820022</c:v>
                </c:pt>
                <c:pt idx="15904">
                  <c:v>25.09617444426269</c:v>
                </c:pt>
                <c:pt idx="15905">
                  <c:v>25.097785377363007</c:v>
                </c:pt>
                <c:pt idx="15906">
                  <c:v>25.099396248120861</c:v>
                </c:pt>
                <c:pt idx="15907">
                  <c:v>25.101007056535984</c:v>
                </c:pt>
                <c:pt idx="15908">
                  <c:v>25.102617802608272</c:v>
                </c:pt>
                <c:pt idx="15909">
                  <c:v>25.104228486337526</c:v>
                </c:pt>
                <c:pt idx="15910">
                  <c:v>25.105839107723558</c:v>
                </c:pt>
                <c:pt idx="15911">
                  <c:v>25.107449666766186</c:v>
                </c:pt>
                <c:pt idx="15912">
                  <c:v>25.109060163465305</c:v>
                </c:pt>
                <c:pt idx="15913">
                  <c:v>25.110670597820661</c:v>
                </c:pt>
                <c:pt idx="15914">
                  <c:v>25.112280969832124</c:v>
                </c:pt>
                <c:pt idx="15915">
                  <c:v>25.113891279499558</c:v>
                </c:pt>
                <c:pt idx="15916">
                  <c:v>25.115501526822694</c:v>
                </c:pt>
                <c:pt idx="15917">
                  <c:v>25.11711171180146</c:v>
                </c:pt>
                <c:pt idx="15918">
                  <c:v>25.118721834435625</c:v>
                </c:pt>
                <c:pt idx="15919">
                  <c:v>25.120331894725059</c:v>
                </c:pt>
                <c:pt idx="15920">
                  <c:v>25.121941892669561</c:v>
                </c:pt>
                <c:pt idx="15921">
                  <c:v>25.123551828269001</c:v>
                </c:pt>
                <c:pt idx="15922">
                  <c:v>25.125161701523144</c:v>
                </c:pt>
                <c:pt idx="15923">
                  <c:v>25.12677151243188</c:v>
                </c:pt>
                <c:pt idx="15924">
                  <c:v>25.128381260995038</c:v>
                </c:pt>
                <c:pt idx="15925">
                  <c:v>25.129990947212438</c:v>
                </c:pt>
                <c:pt idx="15926">
                  <c:v>25.131600571083915</c:v>
                </c:pt>
                <c:pt idx="15927">
                  <c:v>25.1332101326093</c:v>
                </c:pt>
                <c:pt idx="15928">
                  <c:v>25.134819631788446</c:v>
                </c:pt>
                <c:pt idx="15929">
                  <c:v>25.136429068621162</c:v>
                </c:pt>
                <c:pt idx="15930">
                  <c:v>25.13803844310727</c:v>
                </c:pt>
                <c:pt idx="15931">
                  <c:v>25.139647755246674</c:v>
                </c:pt>
                <c:pt idx="15932">
                  <c:v>25.141257005039112</c:v>
                </c:pt>
                <c:pt idx="15933">
                  <c:v>25.142866192484512</c:v>
                </c:pt>
                <c:pt idx="15934">
                  <c:v>25.144475317582682</c:v>
                </c:pt>
                <c:pt idx="15935">
                  <c:v>25.146084380333424</c:v>
                </c:pt>
                <c:pt idx="15936">
                  <c:v>25.147693380736644</c:v>
                </c:pt>
                <c:pt idx="15937">
                  <c:v>25.149302318792078</c:v>
                </c:pt>
                <c:pt idx="15938">
                  <c:v>25.150911194499649</c:v>
                </c:pt>
                <c:pt idx="15939">
                  <c:v>25.152520007859195</c:v>
                </c:pt>
                <c:pt idx="15940">
                  <c:v>25.154128758870495</c:v>
                </c:pt>
                <c:pt idx="15941">
                  <c:v>25.155737447533475</c:v>
                </c:pt>
                <c:pt idx="15942">
                  <c:v>25.157346073847879</c:v>
                </c:pt>
                <c:pt idx="15943">
                  <c:v>25.158954637813622</c:v>
                </c:pt>
                <c:pt idx="15944">
                  <c:v>25.160563139430522</c:v>
                </c:pt>
                <c:pt idx="15945">
                  <c:v>25.162171578698388</c:v>
                </c:pt>
                <c:pt idx="15946">
                  <c:v>25.16377995561713</c:v>
                </c:pt>
                <c:pt idx="15947">
                  <c:v>25.165388270186526</c:v>
                </c:pt>
                <c:pt idx="15948">
                  <c:v>25.166996522406446</c:v>
                </c:pt>
                <c:pt idx="15949">
                  <c:v>25.168604712276732</c:v>
                </c:pt>
                <c:pt idx="15950">
                  <c:v>25.170212839797223</c:v>
                </c:pt>
                <c:pt idx="15951">
                  <c:v>25.171820904967792</c:v>
                </c:pt>
                <c:pt idx="15952">
                  <c:v>25.173428907788239</c:v>
                </c:pt>
                <c:pt idx="15953">
                  <c:v>25.175036848258419</c:v>
                </c:pt>
                <c:pt idx="15954">
                  <c:v>25.176644726378189</c:v>
                </c:pt>
                <c:pt idx="15955">
                  <c:v>25.178252542147405</c:v>
                </c:pt>
                <c:pt idx="15956">
                  <c:v>25.179860295565913</c:v>
                </c:pt>
                <c:pt idx="15957">
                  <c:v>25.181467986633493</c:v>
                </c:pt>
                <c:pt idx="15958">
                  <c:v>25.183075615350088</c:v>
                </c:pt>
                <c:pt idx="15959">
                  <c:v>25.184683181715481</c:v>
                </c:pt>
                <c:pt idx="15960">
                  <c:v>25.18629068572956</c:v>
                </c:pt>
                <c:pt idx="15961">
                  <c:v>25.187898127392124</c:v>
                </c:pt>
                <c:pt idx="15962">
                  <c:v>25.189505506703071</c:v>
                </c:pt>
                <c:pt idx="15963">
                  <c:v>25.19111282366222</c:v>
                </c:pt>
                <c:pt idx="15964">
                  <c:v>25.192720078269442</c:v>
                </c:pt>
                <c:pt idx="15965">
                  <c:v>25.19432727052455</c:v>
                </c:pt>
                <c:pt idx="15966">
                  <c:v>25.195934400427429</c:v>
                </c:pt>
                <c:pt idx="15967">
                  <c:v>25.197541467977956</c:v>
                </c:pt>
                <c:pt idx="15968">
                  <c:v>25.199148473175882</c:v>
                </c:pt>
                <c:pt idx="15969">
                  <c:v>25.200755416021185</c:v>
                </c:pt>
                <c:pt idx="15970">
                  <c:v>25.202362296513567</c:v>
                </c:pt>
                <c:pt idx="15971">
                  <c:v>25.203969114653017</c:v>
                </c:pt>
                <c:pt idx="15972">
                  <c:v>25.205575870439354</c:v>
                </c:pt>
                <c:pt idx="15973">
                  <c:v>25.207182563872387</c:v>
                </c:pt>
                <c:pt idx="15974">
                  <c:v>25.208789194951954</c:v>
                </c:pt>
                <c:pt idx="15975">
                  <c:v>25.210395763678001</c:v>
                </c:pt>
                <c:pt idx="15976">
                  <c:v>25.212002270050331</c:v>
                </c:pt>
                <c:pt idx="15977">
                  <c:v>25.213608714068762</c:v>
                </c:pt>
                <c:pt idx="15978">
                  <c:v>25.2152150957332</c:v>
                </c:pt>
                <c:pt idx="15979">
                  <c:v>25.216821415043476</c:v>
                </c:pt>
                <c:pt idx="15980">
                  <c:v>25.218427671999471</c:v>
                </c:pt>
                <c:pt idx="15981">
                  <c:v>25.220033866601018</c:v>
                </c:pt>
                <c:pt idx="15982">
                  <c:v>25.22163999884798</c:v>
                </c:pt>
                <c:pt idx="15983">
                  <c:v>25.223246068740195</c:v>
                </c:pt>
                <c:pt idx="15984">
                  <c:v>25.224852076277536</c:v>
                </c:pt>
                <c:pt idx="15985">
                  <c:v>25.226458021459869</c:v>
                </c:pt>
                <c:pt idx="15986">
                  <c:v>25.22806390428704</c:v>
                </c:pt>
                <c:pt idx="15987">
                  <c:v>25.229669724758885</c:v>
                </c:pt>
                <c:pt idx="15988">
                  <c:v>25.231275482875347</c:v>
                </c:pt>
                <c:pt idx="15989">
                  <c:v>25.23288117863617</c:v>
                </c:pt>
                <c:pt idx="15990">
                  <c:v>25.234486812041261</c:v>
                </c:pt>
                <c:pt idx="15991">
                  <c:v>25.236092383090522</c:v>
                </c:pt>
                <c:pt idx="15992">
                  <c:v>25.237697891783796</c:v>
                </c:pt>
                <c:pt idx="15993">
                  <c:v>25.239303338120859</c:v>
                </c:pt>
                <c:pt idx="15994">
                  <c:v>25.240908722101693</c:v>
                </c:pt>
                <c:pt idx="15995">
                  <c:v>25.242514043726082</c:v>
                </c:pt>
                <c:pt idx="15996">
                  <c:v>25.244119302993944</c:v>
                </c:pt>
                <c:pt idx="15997">
                  <c:v>25.245724499905066</c:v>
                </c:pt>
                <c:pt idx="15998">
                  <c:v>25.247329634459373</c:v>
                </c:pt>
                <c:pt idx="15999">
                  <c:v>25.248934706656701</c:v>
                </c:pt>
                <c:pt idx="16000">
                  <c:v>25.250539716496906</c:v>
                </c:pt>
                <c:pt idx="16001">
                  <c:v>25.252144663979877</c:v>
                </c:pt>
                <c:pt idx="16002">
                  <c:v>25.253749549105464</c:v>
                </c:pt>
                <c:pt idx="16003">
                  <c:v>25.25535437187353</c:v>
                </c:pt>
                <c:pt idx="16004">
                  <c:v>25.256959132283924</c:v>
                </c:pt>
                <c:pt idx="16005">
                  <c:v>25.258563830336549</c:v>
                </c:pt>
                <c:pt idx="16006">
                  <c:v>25.260168466031239</c:v>
                </c:pt>
                <c:pt idx="16007">
                  <c:v>25.261773039367878</c:v>
                </c:pt>
                <c:pt idx="16008">
                  <c:v>25.263377550346327</c:v>
                </c:pt>
                <c:pt idx="16009">
                  <c:v>25.26498199896643</c:v>
                </c:pt>
                <c:pt idx="16010">
                  <c:v>25.266586385228084</c:v>
                </c:pt>
                <c:pt idx="16011">
                  <c:v>25.268190709131137</c:v>
                </c:pt>
                <c:pt idx="16012">
                  <c:v>25.269794970675498</c:v>
                </c:pt>
                <c:pt idx="16013">
                  <c:v>25.271399169860967</c:v>
                </c:pt>
                <c:pt idx="16014">
                  <c:v>25.27300330668746</c:v>
                </c:pt>
                <c:pt idx="16015">
                  <c:v>25.274607381154816</c:v>
                </c:pt>
                <c:pt idx="16016">
                  <c:v>25.276211393262958</c:v>
                </c:pt>
                <c:pt idx="16017">
                  <c:v>25.277815343011699</c:v>
                </c:pt>
                <c:pt idx="16018">
                  <c:v>25.279419230400897</c:v>
                </c:pt>
                <c:pt idx="16019">
                  <c:v>25.281023055430492</c:v>
                </c:pt>
                <c:pt idx="16020">
                  <c:v>25.282626818100301</c:v>
                </c:pt>
                <c:pt idx="16021">
                  <c:v>25.284230518410201</c:v>
                </c:pt>
                <c:pt idx="16022">
                  <c:v>25.285834156360096</c:v>
                </c:pt>
                <c:pt idx="16023">
                  <c:v>25.287437731949801</c:v>
                </c:pt>
                <c:pt idx="16024">
                  <c:v>25.289041245179263</c:v>
                </c:pt>
                <c:pt idx="16025">
                  <c:v>25.290644696048243</c:v>
                </c:pt>
                <c:pt idx="16026">
                  <c:v>25.292248084556697</c:v>
                </c:pt>
                <c:pt idx="16027">
                  <c:v>25.293851410704558</c:v>
                </c:pt>
                <c:pt idx="16028">
                  <c:v>25.295454674491545</c:v>
                </c:pt>
                <c:pt idx="16029">
                  <c:v>25.297057875917631</c:v>
                </c:pt>
                <c:pt idx="16030">
                  <c:v>25.298661014982677</c:v>
                </c:pt>
                <c:pt idx="16031">
                  <c:v>25.300264091686579</c:v>
                </c:pt>
                <c:pt idx="16032">
                  <c:v>25.301867106029128</c:v>
                </c:pt>
                <c:pt idx="16033">
                  <c:v>25.303470058010262</c:v>
                </c:pt>
                <c:pt idx="16034">
                  <c:v>25.305072947629885</c:v>
                </c:pt>
                <c:pt idx="16035">
                  <c:v>25.306675774887811</c:v>
                </c:pt>
                <c:pt idx="16036">
                  <c:v>25.308278539783949</c:v>
                </c:pt>
                <c:pt idx="16037">
                  <c:v>25.309881242318145</c:v>
                </c:pt>
                <c:pt idx="16038">
                  <c:v>25.311483882490307</c:v>
                </c:pt>
                <c:pt idx="16039">
                  <c:v>25.313086460300322</c:v>
                </c:pt>
                <c:pt idx="16040">
                  <c:v>25.314688975748048</c:v>
                </c:pt>
                <c:pt idx="16041">
                  <c:v>25.316291428833374</c:v>
                </c:pt>
                <c:pt idx="16042">
                  <c:v>25.317893819556136</c:v>
                </c:pt>
                <c:pt idx="16043">
                  <c:v>25.319496147916237</c:v>
                </c:pt>
                <c:pt idx="16044">
                  <c:v>25.321098413913585</c:v>
                </c:pt>
                <c:pt idx="16045">
                  <c:v>25.322700617548044</c:v>
                </c:pt>
                <c:pt idx="16046">
                  <c:v>25.324302758819485</c:v>
                </c:pt>
                <c:pt idx="16047">
                  <c:v>25.325904837727794</c:v>
                </c:pt>
                <c:pt idx="16048">
                  <c:v>25.327506854272855</c:v>
                </c:pt>
                <c:pt idx="16049">
                  <c:v>25.32910880845451</c:v>
                </c:pt>
                <c:pt idx="16050">
                  <c:v>25.330710700272707</c:v>
                </c:pt>
                <c:pt idx="16051">
                  <c:v>25.332312529727268</c:v>
                </c:pt>
                <c:pt idx="16052">
                  <c:v>25.333914296818101</c:v>
                </c:pt>
                <c:pt idx="16053">
                  <c:v>25.335516001545095</c:v>
                </c:pt>
                <c:pt idx="16054">
                  <c:v>25.337117643908144</c:v>
                </c:pt>
                <c:pt idx="16055">
                  <c:v>25.338719223907074</c:v>
                </c:pt>
                <c:pt idx="16056">
                  <c:v>25.340320741541802</c:v>
                </c:pt>
                <c:pt idx="16057">
                  <c:v>25.341922196812249</c:v>
                </c:pt>
                <c:pt idx="16058">
                  <c:v>25.343523589718256</c:v>
                </c:pt>
                <c:pt idx="16059">
                  <c:v>25.345124920259718</c:v>
                </c:pt>
                <c:pt idx="16060">
                  <c:v>25.346726188436531</c:v>
                </c:pt>
                <c:pt idx="16061">
                  <c:v>25.348327394248511</c:v>
                </c:pt>
                <c:pt idx="16062">
                  <c:v>25.349928537695614</c:v>
                </c:pt>
                <c:pt idx="16063">
                  <c:v>25.351529618777743</c:v>
                </c:pt>
                <c:pt idx="16064">
                  <c:v>25.353130637494726</c:v>
                </c:pt>
                <c:pt idx="16065">
                  <c:v>25.35473159384647</c:v>
                </c:pt>
                <c:pt idx="16066">
                  <c:v>25.356332487832876</c:v>
                </c:pt>
                <c:pt idx="16067">
                  <c:v>25.357933319453817</c:v>
                </c:pt>
                <c:pt idx="16068">
                  <c:v>25.359534088709196</c:v>
                </c:pt>
                <c:pt idx="16069">
                  <c:v>25.361134795598868</c:v>
                </c:pt>
                <c:pt idx="16070">
                  <c:v>25.362735440122719</c:v>
                </c:pt>
                <c:pt idx="16071">
                  <c:v>25.364336022280671</c:v>
                </c:pt>
                <c:pt idx="16072">
                  <c:v>25.365936542072625</c:v>
                </c:pt>
                <c:pt idx="16073">
                  <c:v>25.367536999498434</c:v>
                </c:pt>
                <c:pt idx="16074">
                  <c:v>25.369137394557995</c:v>
                </c:pt>
                <c:pt idx="16075">
                  <c:v>25.370737727251207</c:v>
                </c:pt>
                <c:pt idx="16076">
                  <c:v>25.372337997577933</c:v>
                </c:pt>
                <c:pt idx="16077">
                  <c:v>25.373938205538103</c:v>
                </c:pt>
                <c:pt idx="16078">
                  <c:v>25.375538351131588</c:v>
                </c:pt>
                <c:pt idx="16079">
                  <c:v>25.37713843435828</c:v>
                </c:pt>
                <c:pt idx="16080">
                  <c:v>25.378738455218048</c:v>
                </c:pt>
                <c:pt idx="16081">
                  <c:v>25.380338413710824</c:v>
                </c:pt>
                <c:pt idx="16082">
                  <c:v>25.381938309836467</c:v>
                </c:pt>
                <c:pt idx="16083">
                  <c:v>25.383538143594887</c:v>
                </c:pt>
                <c:pt idx="16084">
                  <c:v>25.385137914985965</c:v>
                </c:pt>
                <c:pt idx="16085">
                  <c:v>25.386737624009609</c:v>
                </c:pt>
                <c:pt idx="16086">
                  <c:v>25.388337270665719</c:v>
                </c:pt>
                <c:pt idx="16087">
                  <c:v>25.389936854954158</c:v>
                </c:pt>
                <c:pt idx="16088">
                  <c:v>25.391536376874814</c:v>
                </c:pt>
                <c:pt idx="16089">
                  <c:v>25.393135836427604</c:v>
                </c:pt>
                <c:pt idx="16090">
                  <c:v>25.394735233612437</c:v>
                </c:pt>
                <c:pt idx="16091">
                  <c:v>25.396334568429221</c:v>
                </c:pt>
                <c:pt idx="16092">
                  <c:v>25.39793384087778</c:v>
                </c:pt>
                <c:pt idx="16093">
                  <c:v>25.399533050958055</c:v>
                </c:pt>
                <c:pt idx="16094">
                  <c:v>25.401132198669934</c:v>
                </c:pt>
                <c:pt idx="16095">
                  <c:v>25.402731284013313</c:v>
                </c:pt>
                <c:pt idx="16096">
                  <c:v>25.404330306988097</c:v>
                </c:pt>
                <c:pt idx="16097">
                  <c:v>25.405929267594182</c:v>
                </c:pt>
                <c:pt idx="16098">
                  <c:v>25.407528165831433</c:v>
                </c:pt>
                <c:pt idx="16099">
                  <c:v>25.409127001699826</c:v>
                </c:pt>
                <c:pt idx="16100">
                  <c:v>25.410725775199158</c:v>
                </c:pt>
                <c:pt idx="16101">
                  <c:v>25.412324486329393</c:v>
                </c:pt>
                <c:pt idx="16102">
                  <c:v>25.41392313509041</c:v>
                </c:pt>
                <c:pt idx="16103">
                  <c:v>25.415521721482097</c:v>
                </c:pt>
                <c:pt idx="16104">
                  <c:v>25.417120245504396</c:v>
                </c:pt>
                <c:pt idx="16105">
                  <c:v>25.418718707157158</c:v>
                </c:pt>
                <c:pt idx="16106">
                  <c:v>25.420317106440294</c:v>
                </c:pt>
                <c:pt idx="16107">
                  <c:v>25.421915443353701</c:v>
                </c:pt>
                <c:pt idx="16108">
                  <c:v>25.423513717897308</c:v>
                </c:pt>
                <c:pt idx="16109">
                  <c:v>25.425111930070965</c:v>
                </c:pt>
                <c:pt idx="16110">
                  <c:v>25.426710079874614</c:v>
                </c:pt>
                <c:pt idx="16111">
                  <c:v>25.428308167308153</c:v>
                </c:pt>
                <c:pt idx="16112">
                  <c:v>25.42990619237149</c:v>
                </c:pt>
                <c:pt idx="16113">
                  <c:v>25.431504155064477</c:v>
                </c:pt>
                <c:pt idx="16114">
                  <c:v>25.433102055387078</c:v>
                </c:pt>
                <c:pt idx="16115">
                  <c:v>25.434699893339157</c:v>
                </c:pt>
                <c:pt idx="16116">
                  <c:v>25.436297668920602</c:v>
                </c:pt>
                <c:pt idx="16117">
                  <c:v>25.437895382131384</c:v>
                </c:pt>
                <c:pt idx="16118">
                  <c:v>25.439493032971306</c:v>
                </c:pt>
                <c:pt idx="16119">
                  <c:v>25.44109062144036</c:v>
                </c:pt>
                <c:pt idx="16120">
                  <c:v>25.442688147538444</c:v>
                </c:pt>
                <c:pt idx="16121">
                  <c:v>25.444285611265389</c:v>
                </c:pt>
                <c:pt idx="16122">
                  <c:v>25.445883012621145</c:v>
                </c:pt>
                <c:pt idx="16123">
                  <c:v>25.44748035160567</c:v>
                </c:pt>
                <c:pt idx="16124">
                  <c:v>25.449077628218767</c:v>
                </c:pt>
                <c:pt idx="16125">
                  <c:v>25.450674842460412</c:v>
                </c:pt>
                <c:pt idx="16126">
                  <c:v>25.452271994330498</c:v>
                </c:pt>
                <c:pt idx="16127">
                  <c:v>25.453869083828913</c:v>
                </c:pt>
                <c:pt idx="16128">
                  <c:v>25.455466110955545</c:v>
                </c:pt>
                <c:pt idx="16129">
                  <c:v>25.457063075710344</c:v>
                </c:pt>
                <c:pt idx="16130">
                  <c:v>25.458659978093216</c:v>
                </c:pt>
                <c:pt idx="16131">
                  <c:v>25.460256818104039</c:v>
                </c:pt>
                <c:pt idx="16132">
                  <c:v>25.461853595742735</c:v>
                </c:pt>
                <c:pt idx="16133">
                  <c:v>25.463450311009193</c:v>
                </c:pt>
                <c:pt idx="16134">
                  <c:v>25.465046963903369</c:v>
                </c:pt>
                <c:pt idx="16135">
                  <c:v>25.466643554425136</c:v>
                </c:pt>
                <c:pt idx="16136">
                  <c:v>25.468240082574408</c:v>
                </c:pt>
                <c:pt idx="16137">
                  <c:v>25.469836548351065</c:v>
                </c:pt>
                <c:pt idx="16138">
                  <c:v>25.471432951755066</c:v>
                </c:pt>
                <c:pt idx="16139">
                  <c:v>25.473029292786268</c:v>
                </c:pt>
                <c:pt idx="16140">
                  <c:v>25.474625571444669</c:v>
                </c:pt>
                <c:pt idx="16141">
                  <c:v>25.476221787730065</c:v>
                </c:pt>
                <c:pt idx="16142">
                  <c:v>25.477817941642446</c:v>
                </c:pt>
                <c:pt idx="16143">
                  <c:v>25.479414033181722</c:v>
                </c:pt>
                <c:pt idx="16144">
                  <c:v>25.481010062347714</c:v>
                </c:pt>
                <c:pt idx="16145">
                  <c:v>25.482606029140463</c:v>
                </c:pt>
                <c:pt idx="16146">
                  <c:v>25.484201933559767</c:v>
                </c:pt>
                <c:pt idx="16147">
                  <c:v>25.485797775605612</c:v>
                </c:pt>
                <c:pt idx="16148">
                  <c:v>25.487393555277887</c:v>
                </c:pt>
                <c:pt idx="16149">
                  <c:v>25.488989272576493</c:v>
                </c:pt>
                <c:pt idx="16150">
                  <c:v>25.490584927501363</c:v>
                </c:pt>
                <c:pt idx="16151">
                  <c:v>25.492180520052397</c:v>
                </c:pt>
                <c:pt idx="16152">
                  <c:v>25.493776050229531</c:v>
                </c:pt>
                <c:pt idx="16153">
                  <c:v>25.495371518032613</c:v>
                </c:pt>
                <c:pt idx="16154">
                  <c:v>25.496966923461628</c:v>
                </c:pt>
                <c:pt idx="16155">
                  <c:v>25.49856226651643</c:v>
                </c:pt>
                <c:pt idx="16156">
                  <c:v>25.500157547196999</c:v>
                </c:pt>
                <c:pt idx="16157">
                  <c:v>25.501752765503223</c:v>
                </c:pt>
                <c:pt idx="16158">
                  <c:v>25.503347921434994</c:v>
                </c:pt>
                <c:pt idx="16159">
                  <c:v>25.504943014992232</c:v>
                </c:pt>
                <c:pt idx="16160">
                  <c:v>25.506538046174906</c:v>
                </c:pt>
                <c:pt idx="16161">
                  <c:v>25.508133014982853</c:v>
                </c:pt>
                <c:pt idx="16162">
                  <c:v>25.509727921416001</c:v>
                </c:pt>
                <c:pt idx="16163">
                  <c:v>25.511322765474361</c:v>
                </c:pt>
                <c:pt idx="16164">
                  <c:v>25.512917547157716</c:v>
                </c:pt>
                <c:pt idx="16165">
                  <c:v>25.514512266466081</c:v>
                </c:pt>
                <c:pt idx="16166">
                  <c:v>25.516106923399306</c:v>
                </c:pt>
                <c:pt idx="16167">
                  <c:v>25.517701517957377</c:v>
                </c:pt>
                <c:pt idx="16168">
                  <c:v>25.519296050140152</c:v>
                </c:pt>
                <c:pt idx="16169">
                  <c:v>25.520890519947571</c:v>
                </c:pt>
                <c:pt idx="16170">
                  <c:v>25.522484927379558</c:v>
                </c:pt>
                <c:pt idx="16171">
                  <c:v>25.524079272436008</c:v>
                </c:pt>
                <c:pt idx="16172">
                  <c:v>25.525673555116864</c:v>
                </c:pt>
                <c:pt idx="16173">
                  <c:v>25.527267775422082</c:v>
                </c:pt>
                <c:pt idx="16174">
                  <c:v>25.528861933351493</c:v>
                </c:pt>
                <c:pt idx="16175">
                  <c:v>25.530456028905071</c:v>
                </c:pt>
                <c:pt idx="16176">
                  <c:v>25.532050062082689</c:v>
                </c:pt>
                <c:pt idx="16177">
                  <c:v>25.533644032884343</c:v>
                </c:pt>
                <c:pt idx="16178">
                  <c:v>25.535237941309937</c:v>
                </c:pt>
                <c:pt idx="16179">
                  <c:v>25.536831787359311</c:v>
                </c:pt>
                <c:pt idx="16180">
                  <c:v>25.538425571032459</c:v>
                </c:pt>
                <c:pt idx="16181">
                  <c:v>25.540019292329315</c:v>
                </c:pt>
                <c:pt idx="16182">
                  <c:v>25.541612951249753</c:v>
                </c:pt>
                <c:pt idx="16183">
                  <c:v>25.543206547793687</c:v>
                </c:pt>
                <c:pt idx="16184">
                  <c:v>25.544800081961107</c:v>
                </c:pt>
                <c:pt idx="16185">
                  <c:v>25.546393553751876</c:v>
                </c:pt>
                <c:pt idx="16186">
                  <c:v>25.547986963165943</c:v>
                </c:pt>
                <c:pt idx="16187">
                  <c:v>25.549580310203208</c:v>
                </c:pt>
                <c:pt idx="16188">
                  <c:v>25.551173594863606</c:v>
                </c:pt>
                <c:pt idx="16189">
                  <c:v>25.552766817147084</c:v>
                </c:pt>
                <c:pt idx="16190">
                  <c:v>25.554359977053515</c:v>
                </c:pt>
                <c:pt idx="16191">
                  <c:v>25.55595307458286</c:v>
                </c:pt>
                <c:pt idx="16192">
                  <c:v>25.557546109735007</c:v>
                </c:pt>
                <c:pt idx="16193">
                  <c:v>25.559139082509926</c:v>
                </c:pt>
                <c:pt idx="16194">
                  <c:v>25.560731992907535</c:v>
                </c:pt>
                <c:pt idx="16195">
                  <c:v>25.56232484092774</c:v>
                </c:pt>
                <c:pt idx="16196">
                  <c:v>25.563917626570465</c:v>
                </c:pt>
                <c:pt idx="16197">
                  <c:v>25.565510349835648</c:v>
                </c:pt>
                <c:pt idx="16198">
                  <c:v>25.567103010723219</c:v>
                </c:pt>
                <c:pt idx="16199">
                  <c:v>25.568695609233057</c:v>
                </c:pt>
                <c:pt idx="16200">
                  <c:v>25.570288145365126</c:v>
                </c:pt>
                <c:pt idx="16201">
                  <c:v>25.57188061911938</c:v>
                </c:pt>
                <c:pt idx="16202">
                  <c:v>25.573473030495702</c:v>
                </c:pt>
                <c:pt idx="16203">
                  <c:v>25.575065379494021</c:v>
                </c:pt>
                <c:pt idx="16204">
                  <c:v>25.576657666114272</c:v>
                </c:pt>
                <c:pt idx="16205">
                  <c:v>25.578249890356403</c:v>
                </c:pt>
                <c:pt idx="16206">
                  <c:v>25.579842052220325</c:v>
                </c:pt>
                <c:pt idx="16207">
                  <c:v>25.58143415170597</c:v>
                </c:pt>
                <c:pt idx="16208">
                  <c:v>25.583026188813236</c:v>
                </c:pt>
                <c:pt idx="16209">
                  <c:v>25.584618163542078</c:v>
                </c:pt>
                <c:pt idx="16210">
                  <c:v>25.586210075892449</c:v>
                </c:pt>
                <c:pt idx="16211">
                  <c:v>25.587801925864238</c:v>
                </c:pt>
                <c:pt idx="16212">
                  <c:v>25.589393713457365</c:v>
                </c:pt>
                <c:pt idx="16213">
                  <c:v>25.590985438671812</c:v>
                </c:pt>
                <c:pt idx="16214">
                  <c:v>25.592577101507441</c:v>
                </c:pt>
                <c:pt idx="16215">
                  <c:v>25.594168701964261</c:v>
                </c:pt>
                <c:pt idx="16216">
                  <c:v>25.595760240042129</c:v>
                </c:pt>
                <c:pt idx="16217">
                  <c:v>25.597351715741031</c:v>
                </c:pt>
                <c:pt idx="16218">
                  <c:v>25.598943129060824</c:v>
                </c:pt>
                <c:pt idx="16219">
                  <c:v>25.600534480001517</c:v>
                </c:pt>
                <c:pt idx="16220">
                  <c:v>25.602125768563038</c:v>
                </c:pt>
                <c:pt idx="16221">
                  <c:v>25.603716994745266</c:v>
                </c:pt>
                <c:pt idx="16222">
                  <c:v>25.605308158548123</c:v>
                </c:pt>
                <c:pt idx="16223">
                  <c:v>25.606899259971605</c:v>
                </c:pt>
                <c:pt idx="16224">
                  <c:v>25.608490299015642</c:v>
                </c:pt>
                <c:pt idx="16225">
                  <c:v>25.610081275680106</c:v>
                </c:pt>
                <c:pt idx="16226">
                  <c:v>25.61167218996496</c:v>
                </c:pt>
                <c:pt idx="16227">
                  <c:v>25.613263041870145</c:v>
                </c:pt>
                <c:pt idx="16228">
                  <c:v>25.614853831395578</c:v>
                </c:pt>
                <c:pt idx="16229">
                  <c:v>25.616444558541218</c:v>
                </c:pt>
                <c:pt idx="16230">
                  <c:v>25.618035223306951</c:v>
                </c:pt>
                <c:pt idx="16231">
                  <c:v>25.619625825692779</c:v>
                </c:pt>
                <c:pt idx="16232">
                  <c:v>25.621216365698576</c:v>
                </c:pt>
                <c:pt idx="16233">
                  <c:v>25.62280684332428</c:v>
                </c:pt>
                <c:pt idx="16234">
                  <c:v>25.624397258569868</c:v>
                </c:pt>
                <c:pt idx="16235">
                  <c:v>25.625987611435242</c:v>
                </c:pt>
                <c:pt idx="16236">
                  <c:v>25.627577901920326</c:v>
                </c:pt>
                <c:pt idx="16237">
                  <c:v>25.629168130025089</c:v>
                </c:pt>
                <c:pt idx="16238">
                  <c:v>25.630758295749441</c:v>
                </c:pt>
                <c:pt idx="16239">
                  <c:v>25.632348399093367</c:v>
                </c:pt>
                <c:pt idx="16240">
                  <c:v>25.633938440056724</c:v>
                </c:pt>
                <c:pt idx="16241">
                  <c:v>25.635528418639485</c:v>
                </c:pt>
                <c:pt idx="16242">
                  <c:v>25.63711833484162</c:v>
                </c:pt>
                <c:pt idx="16243">
                  <c:v>25.638708188663003</c:v>
                </c:pt>
                <c:pt idx="16244">
                  <c:v>25.640297980103604</c:v>
                </c:pt>
                <c:pt idx="16245">
                  <c:v>25.641887709163363</c:v>
                </c:pt>
                <c:pt idx="16246">
                  <c:v>25.643477375842195</c:v>
                </c:pt>
                <c:pt idx="16247">
                  <c:v>25.64506698014004</c:v>
                </c:pt>
                <c:pt idx="16248">
                  <c:v>25.646656522056876</c:v>
                </c:pt>
                <c:pt idx="16249">
                  <c:v>25.648246001592621</c:v>
                </c:pt>
                <c:pt idx="16250">
                  <c:v>25.649835418747163</c:v>
                </c:pt>
                <c:pt idx="16251">
                  <c:v>25.651424773520532</c:v>
                </c:pt>
                <c:pt idx="16252">
                  <c:v>25.653014065912572</c:v>
                </c:pt>
                <c:pt idx="16253">
                  <c:v>25.654603295923273</c:v>
                </c:pt>
                <c:pt idx="16254">
                  <c:v>25.656192463552596</c:v>
                </c:pt>
                <c:pt idx="16255">
                  <c:v>25.657781568800434</c:v>
                </c:pt>
                <c:pt idx="16256">
                  <c:v>25.65937061166672</c:v>
                </c:pt>
                <c:pt idx="16257">
                  <c:v>25.660959592151443</c:v>
                </c:pt>
                <c:pt idx="16258">
                  <c:v>25.662548510254503</c:v>
                </c:pt>
                <c:pt idx="16259">
                  <c:v>25.664137365975851</c:v>
                </c:pt>
                <c:pt idx="16260">
                  <c:v>25.665726159315422</c:v>
                </c:pt>
                <c:pt idx="16261">
                  <c:v>25.667314890273172</c:v>
                </c:pt>
                <c:pt idx="16262">
                  <c:v>25.668903558849021</c:v>
                </c:pt>
                <c:pt idx="16263">
                  <c:v>25.670492165042941</c:v>
                </c:pt>
                <c:pt idx="16264">
                  <c:v>25.672080708854846</c:v>
                </c:pt>
                <c:pt idx="16265">
                  <c:v>25.673669190284681</c:v>
                </c:pt>
                <c:pt idx="16266">
                  <c:v>25.675257609332391</c:v>
                </c:pt>
                <c:pt idx="16267">
                  <c:v>25.676845965997924</c:v>
                </c:pt>
                <c:pt idx="16268">
                  <c:v>25.678434260281207</c:v>
                </c:pt>
                <c:pt idx="16269">
                  <c:v>25.680022492182182</c:v>
                </c:pt>
                <c:pt idx="16270">
                  <c:v>25.681610661700795</c:v>
                </c:pt>
                <c:pt idx="16271">
                  <c:v>25.68319876883703</c:v>
                </c:pt>
                <c:pt idx="16272">
                  <c:v>25.684786813590762</c:v>
                </c:pt>
                <c:pt idx="16273">
                  <c:v>25.686374795961981</c:v>
                </c:pt>
                <c:pt idx="16274">
                  <c:v>25.687962715950565</c:v>
                </c:pt>
                <c:pt idx="16275">
                  <c:v>25.689550573556588</c:v>
                </c:pt>
                <c:pt idx="16276">
                  <c:v>25.691138368779843</c:v>
                </c:pt>
                <c:pt idx="16277">
                  <c:v>25.69272610162038</c:v>
                </c:pt>
                <c:pt idx="16278">
                  <c:v>25.694313772078075</c:v>
                </c:pt>
                <c:pt idx="16279">
                  <c:v>25.695901380152922</c:v>
                </c:pt>
                <c:pt idx="16280">
                  <c:v>25.697488925844869</c:v>
                </c:pt>
                <c:pt idx="16281">
                  <c:v>25.699076409153779</c:v>
                </c:pt>
                <c:pt idx="16282">
                  <c:v>25.700663830079698</c:v>
                </c:pt>
                <c:pt idx="16283">
                  <c:v>25.702251188622487</c:v>
                </c:pt>
                <c:pt idx="16284">
                  <c:v>25.703838484782185</c:v>
                </c:pt>
                <c:pt idx="16285">
                  <c:v>25.705425718558686</c:v>
                </c:pt>
                <c:pt idx="16286">
                  <c:v>25.70701288995188</c:v>
                </c:pt>
                <c:pt idx="16287">
                  <c:v>25.708599998961802</c:v>
                </c:pt>
                <c:pt idx="16288">
                  <c:v>25.710187045588363</c:v>
                </c:pt>
                <c:pt idx="16289">
                  <c:v>25.711774029831492</c:v>
                </c:pt>
                <c:pt idx="16290">
                  <c:v>25.713360951691161</c:v>
                </c:pt>
                <c:pt idx="16291">
                  <c:v>25.714947811167324</c:v>
                </c:pt>
                <c:pt idx="16292">
                  <c:v>25.716534608259899</c:v>
                </c:pt>
                <c:pt idx="16293">
                  <c:v>25.718121342968832</c:v>
                </c:pt>
                <c:pt idx="16294">
                  <c:v>25.719708015294085</c:v>
                </c:pt>
                <c:pt idx="16295">
                  <c:v>25.721294625235604</c:v>
                </c:pt>
                <c:pt idx="16296">
                  <c:v>25.722881172793365</c:v>
                </c:pt>
                <c:pt idx="16297">
                  <c:v>25.72446765796726</c:v>
                </c:pt>
                <c:pt idx="16298">
                  <c:v>25.726054080757272</c:v>
                </c:pt>
                <c:pt idx="16299">
                  <c:v>25.727640441163306</c:v>
                </c:pt>
                <c:pt idx="16300">
                  <c:v>25.729226739185414</c:v>
                </c:pt>
                <c:pt idx="16301">
                  <c:v>25.730812974823429</c:v>
                </c:pt>
                <c:pt idx="16302">
                  <c:v>25.732399148077352</c:v>
                </c:pt>
                <c:pt idx="16303">
                  <c:v>25.733985258947161</c:v>
                </c:pt>
                <c:pt idx="16304">
                  <c:v>25.735571307432718</c:v>
                </c:pt>
                <c:pt idx="16305">
                  <c:v>25.737157293534054</c:v>
                </c:pt>
                <c:pt idx="16306">
                  <c:v>25.738743217251113</c:v>
                </c:pt>
                <c:pt idx="16307">
                  <c:v>25.740329078583805</c:v>
                </c:pt>
                <c:pt idx="16308">
                  <c:v>25.741914877532061</c:v>
                </c:pt>
                <c:pt idx="16309">
                  <c:v>25.743500614095918</c:v>
                </c:pt>
                <c:pt idx="16310">
                  <c:v>25.745086288275214</c:v>
                </c:pt>
                <c:pt idx="16311">
                  <c:v>25.746671900070002</c:v>
                </c:pt>
                <c:pt idx="16312">
                  <c:v>25.748257449480185</c:v>
                </c:pt>
                <c:pt idx="16313">
                  <c:v>25.749842936505736</c:v>
                </c:pt>
                <c:pt idx="16314">
                  <c:v>25.751428361146562</c:v>
                </c:pt>
                <c:pt idx="16315">
                  <c:v>25.753013723402642</c:v>
                </c:pt>
                <c:pt idx="16316">
                  <c:v>25.754599023273947</c:v>
                </c:pt>
                <c:pt idx="16317">
                  <c:v>25.756184260760399</c:v>
                </c:pt>
                <c:pt idx="16318">
                  <c:v>25.757769435861956</c:v>
                </c:pt>
                <c:pt idx="16319">
                  <c:v>25.7593545485786</c:v>
                </c:pt>
                <c:pt idx="16320">
                  <c:v>25.760939598910198</c:v>
                </c:pt>
                <c:pt idx="16321">
                  <c:v>25.762524586856777</c:v>
                </c:pt>
                <c:pt idx="16322">
                  <c:v>25.764109512418319</c:v>
                </c:pt>
                <c:pt idx="16323">
                  <c:v>25.76569437559472</c:v>
                </c:pt>
                <c:pt idx="16324">
                  <c:v>25.767279176385902</c:v>
                </c:pt>
                <c:pt idx="16325">
                  <c:v>25.768863914791893</c:v>
                </c:pt>
                <c:pt idx="16326">
                  <c:v>25.770448590812578</c:v>
                </c:pt>
                <c:pt idx="16327">
                  <c:v>25.772033204447993</c:v>
                </c:pt>
                <c:pt idx="16328">
                  <c:v>25.773617755698027</c:v>
                </c:pt>
                <c:pt idx="16329">
                  <c:v>25.775202244562614</c:v>
                </c:pt>
                <c:pt idx="16330">
                  <c:v>25.776786671041759</c:v>
                </c:pt>
                <c:pt idx="16331">
                  <c:v>25.778371035135429</c:v>
                </c:pt>
                <c:pt idx="16332">
                  <c:v>25.779955336843539</c:v>
                </c:pt>
                <c:pt idx="16333">
                  <c:v>25.781539576166054</c:v>
                </c:pt>
                <c:pt idx="16334">
                  <c:v>25.783123753102906</c:v>
                </c:pt>
                <c:pt idx="16335">
                  <c:v>25.784707867654085</c:v>
                </c:pt>
                <c:pt idx="16336">
                  <c:v>25.786291919819561</c:v>
                </c:pt>
                <c:pt idx="16337">
                  <c:v>25.787875909599229</c:v>
                </c:pt>
                <c:pt idx="16338">
                  <c:v>25.789459836993082</c:v>
                </c:pt>
                <c:pt idx="16339">
                  <c:v>25.791043702001062</c:v>
                </c:pt>
                <c:pt idx="16340">
                  <c:v>25.792627504623173</c:v>
                </c:pt>
                <c:pt idx="16341">
                  <c:v>25.794211244859298</c:v>
                </c:pt>
                <c:pt idx="16342">
                  <c:v>25.795794922709415</c:v>
                </c:pt>
                <c:pt idx="16343">
                  <c:v>25.797378538173522</c:v>
                </c:pt>
                <c:pt idx="16344">
                  <c:v>25.798962091251507</c:v>
                </c:pt>
                <c:pt idx="16345">
                  <c:v>25.800545581943368</c:v>
                </c:pt>
                <c:pt idx="16346">
                  <c:v>25.802129010249097</c:v>
                </c:pt>
                <c:pt idx="16347">
                  <c:v>25.803712376168583</c:v>
                </c:pt>
                <c:pt idx="16348">
                  <c:v>25.805295679701818</c:v>
                </c:pt>
                <c:pt idx="16349">
                  <c:v>25.806878920848742</c:v>
                </c:pt>
                <c:pt idx="16350">
                  <c:v>25.808462099609315</c:v>
                </c:pt>
                <c:pt idx="16351">
                  <c:v>25.810045215983511</c:v>
                </c:pt>
                <c:pt idx="16352">
                  <c:v>25.811628269971269</c:v>
                </c:pt>
                <c:pt idx="16353">
                  <c:v>25.813211261572583</c:v>
                </c:pt>
                <c:pt idx="16354">
                  <c:v>25.814794190787367</c:v>
                </c:pt>
                <c:pt idx="16355">
                  <c:v>25.816377057615597</c:v>
                </c:pt>
                <c:pt idx="16356">
                  <c:v>25.817959862057226</c:v>
                </c:pt>
                <c:pt idx="16357">
                  <c:v>25.819542604112222</c:v>
                </c:pt>
                <c:pt idx="16358">
                  <c:v>25.821125283780543</c:v>
                </c:pt>
                <c:pt idx="16359">
                  <c:v>25.82270790106211</c:v>
                </c:pt>
                <c:pt idx="16360">
                  <c:v>25.824290455956962</c:v>
                </c:pt>
                <c:pt idx="16361">
                  <c:v>25.825872948464969</c:v>
                </c:pt>
                <c:pt idx="16362">
                  <c:v>25.827455378586134</c:v>
                </c:pt>
                <c:pt idx="16363">
                  <c:v>25.829037746320449</c:v>
                </c:pt>
                <c:pt idx="16364">
                  <c:v>25.830620051667804</c:v>
                </c:pt>
                <c:pt idx="16365">
                  <c:v>25.832202294628214</c:v>
                </c:pt>
                <c:pt idx="16366">
                  <c:v>25.833784475201597</c:v>
                </c:pt>
                <c:pt idx="16367">
                  <c:v>25.835366593387974</c:v>
                </c:pt>
                <c:pt idx="16368">
                  <c:v>25.836948649187203</c:v>
                </c:pt>
                <c:pt idx="16369">
                  <c:v>25.838530642599356</c:v>
                </c:pt>
                <c:pt idx="16370">
                  <c:v>25.840112573624303</c:v>
                </c:pt>
                <c:pt idx="16371">
                  <c:v>25.841694442262085</c:v>
                </c:pt>
                <c:pt idx="16372">
                  <c:v>25.843276248512574</c:v>
                </c:pt>
                <c:pt idx="16373">
                  <c:v>25.844857992375822</c:v>
                </c:pt>
                <c:pt idx="16374">
                  <c:v>25.846439673851727</c:v>
                </c:pt>
                <c:pt idx="16375">
                  <c:v>25.84802129294026</c:v>
                </c:pt>
                <c:pt idx="16376">
                  <c:v>25.849602849641403</c:v>
                </c:pt>
                <c:pt idx="16377">
                  <c:v>25.851184343955126</c:v>
                </c:pt>
                <c:pt idx="16378">
                  <c:v>25.85276577588137</c:v>
                </c:pt>
                <c:pt idx="16379">
                  <c:v>25.854347145420075</c:v>
                </c:pt>
                <c:pt idx="16380">
                  <c:v>25.855928452571217</c:v>
                </c:pt>
                <c:pt idx="16381">
                  <c:v>25.857509697334795</c:v>
                </c:pt>
                <c:pt idx="16382">
                  <c:v>25.859090879710728</c:v>
                </c:pt>
                <c:pt idx="16383">
                  <c:v>25.860671999699004</c:v>
                </c:pt>
                <c:pt idx="16384">
                  <c:v>25.862253057299565</c:v>
                </c:pt>
                <c:pt idx="16385">
                  <c:v>25.863834052512384</c:v>
                </c:pt>
                <c:pt idx="16386">
                  <c:v>25.865414985337406</c:v>
                </c:pt>
                <c:pt idx="16387">
                  <c:v>25.866995855774654</c:v>
                </c:pt>
                <c:pt idx="16388">
                  <c:v>25.868576663824019</c:v>
                </c:pt>
                <c:pt idx="16389">
                  <c:v>25.870157409485483</c:v>
                </c:pt>
                <c:pt idx="16390">
                  <c:v>25.871738092759045</c:v>
                </c:pt>
                <c:pt idx="16391">
                  <c:v>25.873318713644618</c:v>
                </c:pt>
                <c:pt idx="16392">
                  <c:v>25.874899272142208</c:v>
                </c:pt>
                <c:pt idx="16393">
                  <c:v>25.876479768251745</c:v>
                </c:pt>
                <c:pt idx="16394">
                  <c:v>25.878060201973245</c:v>
                </c:pt>
                <c:pt idx="16395">
                  <c:v>25.879640573306606</c:v>
                </c:pt>
                <c:pt idx="16396">
                  <c:v>25.881220882251817</c:v>
                </c:pt>
                <c:pt idx="16397">
                  <c:v>25.882801128808826</c:v>
                </c:pt>
                <c:pt idx="16398">
                  <c:v>25.884381312977688</c:v>
                </c:pt>
                <c:pt idx="16399">
                  <c:v>25.885961434758244</c:v>
                </c:pt>
                <c:pt idx="16400">
                  <c:v>25.887541494150522</c:v>
                </c:pt>
                <c:pt idx="16401">
                  <c:v>25.889121491154476</c:v>
                </c:pt>
                <c:pt idx="16402">
                  <c:v>25.890701425770068</c:v>
                </c:pt>
                <c:pt idx="16403">
                  <c:v>25.892281297997304</c:v>
                </c:pt>
                <c:pt idx="16404">
                  <c:v>25.893861107836077</c:v>
                </c:pt>
                <c:pt idx="16405">
                  <c:v>25.895440855286392</c:v>
                </c:pt>
                <c:pt idx="16406">
                  <c:v>25.897020540348194</c:v>
                </c:pt>
                <c:pt idx="16407">
                  <c:v>25.898600163021495</c:v>
                </c:pt>
                <c:pt idx="16408">
                  <c:v>25.900179723306238</c:v>
                </c:pt>
                <c:pt idx="16409">
                  <c:v>25.901759221202322</c:v>
                </c:pt>
                <c:pt idx="16410">
                  <c:v>25.903338656709817</c:v>
                </c:pt>
                <c:pt idx="16411">
                  <c:v>25.904918029828671</c:v>
                </c:pt>
                <c:pt idx="16412">
                  <c:v>25.906497340558779</c:v>
                </c:pt>
                <c:pt idx="16413">
                  <c:v>25.908076588900148</c:v>
                </c:pt>
                <c:pt idx="16414">
                  <c:v>25.909655774852766</c:v>
                </c:pt>
                <c:pt idx="16415">
                  <c:v>25.911234898416602</c:v>
                </c:pt>
                <c:pt idx="16416">
                  <c:v>25.912813959591567</c:v>
                </c:pt>
                <c:pt idx="16417">
                  <c:v>25.914392958377668</c:v>
                </c:pt>
                <c:pt idx="16418">
                  <c:v>25.915971894774863</c:v>
                </c:pt>
                <c:pt idx="16419">
                  <c:v>25.917550768783148</c:v>
                </c:pt>
                <c:pt idx="16420">
                  <c:v>25.91912958040243</c:v>
                </c:pt>
                <c:pt idx="16421">
                  <c:v>25.920708329632749</c:v>
                </c:pt>
                <c:pt idx="16422">
                  <c:v>25.922287016473991</c:v>
                </c:pt>
                <c:pt idx="16423">
                  <c:v>25.923865640926216</c:v>
                </c:pt>
                <c:pt idx="16424">
                  <c:v>25.925444202989322</c:v>
                </c:pt>
                <c:pt idx="16425">
                  <c:v>25.927022702663276</c:v>
                </c:pt>
                <c:pt idx="16426">
                  <c:v>25.928601139948086</c:v>
                </c:pt>
                <c:pt idx="16427">
                  <c:v>25.930179514843694</c:v>
                </c:pt>
                <c:pt idx="16428">
                  <c:v>25.931757827350062</c:v>
                </c:pt>
                <c:pt idx="16429">
                  <c:v>25.933336077467221</c:v>
                </c:pt>
                <c:pt idx="16430">
                  <c:v>25.934914265195051</c:v>
                </c:pt>
                <c:pt idx="16431">
                  <c:v>25.936492390533552</c:v>
                </c:pt>
                <c:pt idx="16432">
                  <c:v>25.938070453482734</c:v>
                </c:pt>
                <c:pt idx="16433">
                  <c:v>25.939648454042533</c:v>
                </c:pt>
                <c:pt idx="16434">
                  <c:v>25.941226392212883</c:v>
                </c:pt>
                <c:pt idx="16435">
                  <c:v>25.942804267993782</c:v>
                </c:pt>
                <c:pt idx="16436">
                  <c:v>25.944382081385243</c:v>
                </c:pt>
                <c:pt idx="16437">
                  <c:v>25.945959832387175</c:v>
                </c:pt>
                <c:pt idx="16438">
                  <c:v>25.947537520999553</c:v>
                </c:pt>
                <c:pt idx="16439">
                  <c:v>25.9491151472224</c:v>
                </c:pt>
                <c:pt idx="16440">
                  <c:v>25.95069271105562</c:v>
                </c:pt>
                <c:pt idx="16441">
                  <c:v>25.952270212499222</c:v>
                </c:pt>
                <c:pt idx="16442">
                  <c:v>25.953847651553112</c:v>
                </c:pt>
                <c:pt idx="16443">
                  <c:v>25.955425028217356</c:v>
                </c:pt>
                <c:pt idx="16444">
                  <c:v>25.957002342491897</c:v>
                </c:pt>
                <c:pt idx="16445">
                  <c:v>25.958579594376626</c:v>
                </c:pt>
                <c:pt idx="16446">
                  <c:v>25.960156783871636</c:v>
                </c:pt>
                <c:pt idx="16447">
                  <c:v>25.961733910976783</c:v>
                </c:pt>
                <c:pt idx="16448">
                  <c:v>25.963310975692139</c:v>
                </c:pt>
                <c:pt idx="16449">
                  <c:v>25.964887978017583</c:v>
                </c:pt>
                <c:pt idx="16450">
                  <c:v>25.966464917953139</c:v>
                </c:pt>
                <c:pt idx="16451">
                  <c:v>25.968041795498777</c:v>
                </c:pt>
                <c:pt idx="16452">
                  <c:v>25.969618610654475</c:v>
                </c:pt>
                <c:pt idx="16453">
                  <c:v>25.971195363420122</c:v>
                </c:pt>
                <c:pt idx="16454">
                  <c:v>25.972772053795804</c:v>
                </c:pt>
                <c:pt idx="16455">
                  <c:v>25.974348681781436</c:v>
                </c:pt>
                <c:pt idx="16456">
                  <c:v>25.975925247376949</c:v>
                </c:pt>
                <c:pt idx="16457">
                  <c:v>25.977501750582412</c:v>
                </c:pt>
                <c:pt idx="16458">
                  <c:v>25.979078191397718</c:v>
                </c:pt>
                <c:pt idx="16459">
                  <c:v>25.980654569822853</c:v>
                </c:pt>
                <c:pt idx="16460">
                  <c:v>25.98223088585781</c:v>
                </c:pt>
                <c:pt idx="16461">
                  <c:v>25.983807139502559</c:v>
                </c:pt>
                <c:pt idx="16462">
                  <c:v>25.985383330757067</c:v>
                </c:pt>
                <c:pt idx="16463">
                  <c:v>25.986959459621289</c:v>
                </c:pt>
                <c:pt idx="16464">
                  <c:v>25.988535526095195</c:v>
                </c:pt>
                <c:pt idx="16465">
                  <c:v>25.99011153017879</c:v>
                </c:pt>
                <c:pt idx="16466">
                  <c:v>25.991687471872005</c:v>
                </c:pt>
                <c:pt idx="16467">
                  <c:v>25.993263351174868</c:v>
                </c:pt>
                <c:pt idx="16468">
                  <c:v>25.994839168087275</c:v>
                </c:pt>
                <c:pt idx="16469">
                  <c:v>25.99641492260924</c:v>
                </c:pt>
                <c:pt idx="16470">
                  <c:v>25.997990614740758</c:v>
                </c:pt>
                <c:pt idx="16471">
                  <c:v>25.999566244481802</c:v>
                </c:pt>
                <c:pt idx="16472">
                  <c:v>26.001141811832284</c:v>
                </c:pt>
                <c:pt idx="16473">
                  <c:v>26.002717316792214</c:v>
                </c:pt>
                <c:pt idx="16474">
                  <c:v>26.004292759361601</c:v>
                </c:pt>
                <c:pt idx="16475">
                  <c:v>26.005868139540322</c:v>
                </c:pt>
                <c:pt idx="16476">
                  <c:v>26.007443457328449</c:v>
                </c:pt>
                <c:pt idx="16477">
                  <c:v>26.009018712725904</c:v>
                </c:pt>
                <c:pt idx="16478">
                  <c:v>26.010593905732701</c:v>
                </c:pt>
                <c:pt idx="16479">
                  <c:v>26.012169036348773</c:v>
                </c:pt>
                <c:pt idx="16480">
                  <c:v>26.01374410457408</c:v>
                </c:pt>
                <c:pt idx="16481">
                  <c:v>26.015319110408651</c:v>
                </c:pt>
                <c:pt idx="16482">
                  <c:v>26.016894053852383</c:v>
                </c:pt>
                <c:pt idx="16483">
                  <c:v>26.018468934905339</c:v>
                </c:pt>
                <c:pt idx="16484">
                  <c:v>26.020043753567442</c:v>
                </c:pt>
                <c:pt idx="16485">
                  <c:v>26.021618509838639</c:v>
                </c:pt>
                <c:pt idx="16486">
                  <c:v>26.023193203718979</c:v>
                </c:pt>
                <c:pt idx="16487">
                  <c:v>26.024767835208369</c:v>
                </c:pt>
                <c:pt idx="16488">
                  <c:v>26.026342404306831</c:v>
                </c:pt>
                <c:pt idx="16489">
                  <c:v>26.02791691101427</c:v>
                </c:pt>
                <c:pt idx="16490">
                  <c:v>26.029491355330741</c:v>
                </c:pt>
                <c:pt idx="16491">
                  <c:v>26.031065737256178</c:v>
                </c:pt>
                <c:pt idx="16492">
                  <c:v>26.032640056790562</c:v>
                </c:pt>
                <c:pt idx="16493">
                  <c:v>26.034214313933859</c:v>
                </c:pt>
                <c:pt idx="16494">
                  <c:v>26.035788508686057</c:v>
                </c:pt>
                <c:pt idx="16495">
                  <c:v>26.037362641047149</c:v>
                </c:pt>
                <c:pt idx="16496">
                  <c:v>26.038936711017023</c:v>
                </c:pt>
                <c:pt idx="16497">
                  <c:v>26.040510718595776</c:v>
                </c:pt>
                <c:pt idx="16498">
                  <c:v>26.042084663783314</c:v>
                </c:pt>
                <c:pt idx="16499">
                  <c:v>26.043658546579579</c:v>
                </c:pt>
                <c:pt idx="16500">
                  <c:v>26.045232366984642</c:v>
                </c:pt>
                <c:pt idx="16501">
                  <c:v>26.046806124998376</c:v>
                </c:pt>
                <c:pt idx="16502">
                  <c:v>26.048379820620809</c:v>
                </c:pt>
                <c:pt idx="16503">
                  <c:v>26.049953453851899</c:v>
                </c:pt>
                <c:pt idx="16504">
                  <c:v>26.051527024691669</c:v>
                </c:pt>
                <c:pt idx="16505">
                  <c:v>26.053100533140025</c:v>
                </c:pt>
                <c:pt idx="16506">
                  <c:v>26.054673979197005</c:v>
                </c:pt>
                <c:pt idx="16507">
                  <c:v>26.056247362862525</c:v>
                </c:pt>
                <c:pt idx="16508">
                  <c:v>26.057820684136587</c:v>
                </c:pt>
                <c:pt idx="16509">
                  <c:v>26.059393943019177</c:v>
                </c:pt>
                <c:pt idx="16510">
                  <c:v>26.060967139510261</c:v>
                </c:pt>
                <c:pt idx="16511">
                  <c:v>26.06254027360982</c:v>
                </c:pt>
                <c:pt idx="16512">
                  <c:v>26.064113345317825</c:v>
                </c:pt>
                <c:pt idx="16513">
                  <c:v>26.065686354634252</c:v>
                </c:pt>
                <c:pt idx="16514">
                  <c:v>26.067259301559062</c:v>
                </c:pt>
                <c:pt idx="16515">
                  <c:v>26.068832186092273</c:v>
                </c:pt>
                <c:pt idx="16516">
                  <c:v>26.070405008233791</c:v>
                </c:pt>
                <c:pt idx="16517">
                  <c:v>26.071977767983668</c:v>
                </c:pt>
                <c:pt idx="16518">
                  <c:v>26.07355046534186</c:v>
                </c:pt>
                <c:pt idx="16519">
                  <c:v>26.075123100308282</c:v>
                </c:pt>
                <c:pt idx="16520">
                  <c:v>26.076695672882977</c:v>
                </c:pt>
                <c:pt idx="16521">
                  <c:v>26.078268183065934</c:v>
                </c:pt>
                <c:pt idx="16522">
                  <c:v>26.079840630857085</c:v>
                </c:pt>
                <c:pt idx="16523">
                  <c:v>26.081413016256388</c:v>
                </c:pt>
                <c:pt idx="16524">
                  <c:v>26.082985339263885</c:v>
                </c:pt>
                <c:pt idx="16525">
                  <c:v>26.08455759987951</c:v>
                </c:pt>
                <c:pt idx="16526">
                  <c:v>26.086129798103229</c:v>
                </c:pt>
                <c:pt idx="16527">
                  <c:v>26.087701933935044</c:v>
                </c:pt>
                <c:pt idx="16528">
                  <c:v>26.089274007374922</c:v>
                </c:pt>
                <c:pt idx="16529">
                  <c:v>26.09084601842283</c:v>
                </c:pt>
                <c:pt idx="16530">
                  <c:v>26.092417967078784</c:v>
                </c:pt>
                <c:pt idx="16531">
                  <c:v>26.093989853342727</c:v>
                </c:pt>
                <c:pt idx="16532">
                  <c:v>26.095561677214622</c:v>
                </c:pt>
                <c:pt idx="16533">
                  <c:v>26.097133438694502</c:v>
                </c:pt>
                <c:pt idx="16534">
                  <c:v>26.098705137782293</c:v>
                </c:pt>
                <c:pt idx="16535">
                  <c:v>26.100276774477969</c:v>
                </c:pt>
                <c:pt idx="16536">
                  <c:v>26.101848348781552</c:v>
                </c:pt>
                <c:pt idx="16537">
                  <c:v>26.103419860692984</c:v>
                </c:pt>
                <c:pt idx="16538">
                  <c:v>26.104991310212245</c:v>
                </c:pt>
                <c:pt idx="16539">
                  <c:v>26.106562697339314</c:v>
                </c:pt>
                <c:pt idx="16540">
                  <c:v>26.108134022074189</c:v>
                </c:pt>
                <c:pt idx="16541">
                  <c:v>26.109705284416826</c:v>
                </c:pt>
                <c:pt idx="16542">
                  <c:v>26.111276484367188</c:v>
                </c:pt>
                <c:pt idx="16543">
                  <c:v>26.11284762192528</c:v>
                </c:pt>
                <c:pt idx="16544">
                  <c:v>26.114418697091065</c:v>
                </c:pt>
                <c:pt idx="16545">
                  <c:v>26.115989709864568</c:v>
                </c:pt>
                <c:pt idx="16546">
                  <c:v>26.117560660245672</c:v>
                </c:pt>
                <c:pt idx="16547">
                  <c:v>26.119131548234414</c:v>
                </c:pt>
                <c:pt idx="16548">
                  <c:v>26.120702373830806</c:v>
                </c:pt>
                <c:pt idx="16549">
                  <c:v>26.122273137034771</c:v>
                </c:pt>
                <c:pt idx="16550">
                  <c:v>26.123843837846284</c:v>
                </c:pt>
                <c:pt idx="16551">
                  <c:v>26.12541447626533</c:v>
                </c:pt>
                <c:pt idx="16552">
                  <c:v>26.126985052291889</c:v>
                </c:pt>
                <c:pt idx="16553">
                  <c:v>26.128555565925996</c:v>
                </c:pt>
                <c:pt idx="16554">
                  <c:v>26.130126017167544</c:v>
                </c:pt>
                <c:pt idx="16555">
                  <c:v>26.131696406016562</c:v>
                </c:pt>
                <c:pt idx="16556">
                  <c:v>26.133266732472961</c:v>
                </c:pt>
                <c:pt idx="16557">
                  <c:v>26.134836996536809</c:v>
                </c:pt>
                <c:pt idx="16558">
                  <c:v>26.13640719820804</c:v>
                </c:pt>
                <c:pt idx="16559">
                  <c:v>26.137977337486628</c:v>
                </c:pt>
                <c:pt idx="16560">
                  <c:v>26.13954741437259</c:v>
                </c:pt>
                <c:pt idx="16561">
                  <c:v>26.141117428865826</c:v>
                </c:pt>
                <c:pt idx="16562">
                  <c:v>26.142687380966397</c:v>
                </c:pt>
                <c:pt idx="16563">
                  <c:v>26.144257270674252</c:v>
                </c:pt>
                <c:pt idx="16564">
                  <c:v>26.145827097989351</c:v>
                </c:pt>
                <c:pt idx="16565">
                  <c:v>26.147396862911677</c:v>
                </c:pt>
                <c:pt idx="16566">
                  <c:v>26.148966565441228</c:v>
                </c:pt>
                <c:pt idx="16567">
                  <c:v>26.150536205577971</c:v>
                </c:pt>
                <c:pt idx="16568">
                  <c:v>26.152105783321854</c:v>
                </c:pt>
                <c:pt idx="16569">
                  <c:v>26.153675298672894</c:v>
                </c:pt>
                <c:pt idx="16570">
                  <c:v>26.155244751631074</c:v>
                </c:pt>
                <c:pt idx="16571">
                  <c:v>26.156814142196385</c:v>
                </c:pt>
                <c:pt idx="16572">
                  <c:v>26.158383470368758</c:v>
                </c:pt>
                <c:pt idx="16573">
                  <c:v>26.159952736148167</c:v>
                </c:pt>
                <c:pt idx="16574">
                  <c:v>26.161521939534637</c:v>
                </c:pt>
                <c:pt idx="16575">
                  <c:v>26.163091080528126</c:v>
                </c:pt>
                <c:pt idx="16576">
                  <c:v>26.164660159128612</c:v>
                </c:pt>
                <c:pt idx="16577">
                  <c:v>26.166229175336095</c:v>
                </c:pt>
                <c:pt idx="16578">
                  <c:v>26.167798129150494</c:v>
                </c:pt>
                <c:pt idx="16579">
                  <c:v>26.169367020571826</c:v>
                </c:pt>
                <c:pt idx="16580">
                  <c:v>26.170935849600124</c:v>
                </c:pt>
                <c:pt idx="16581">
                  <c:v>26.172504616235269</c:v>
                </c:pt>
                <c:pt idx="16582">
                  <c:v>26.174073320477287</c:v>
                </c:pt>
                <c:pt idx="16583">
                  <c:v>26.175641962326139</c:v>
                </c:pt>
                <c:pt idx="16584">
                  <c:v>26.177210541781839</c:v>
                </c:pt>
                <c:pt idx="16585">
                  <c:v>26.178779058844349</c:v>
                </c:pt>
                <c:pt idx="16586">
                  <c:v>26.180347513513627</c:v>
                </c:pt>
                <c:pt idx="16587">
                  <c:v>26.181915905789683</c:v>
                </c:pt>
                <c:pt idx="16588">
                  <c:v>26.183484235672474</c:v>
                </c:pt>
                <c:pt idx="16589">
                  <c:v>26.185052503161987</c:v>
                </c:pt>
                <c:pt idx="16590">
                  <c:v>26.186620708258168</c:v>
                </c:pt>
                <c:pt idx="16591">
                  <c:v>26.18818885096108</c:v>
                </c:pt>
                <c:pt idx="16592">
                  <c:v>26.189756931270637</c:v>
                </c:pt>
                <c:pt idx="16593">
                  <c:v>26.191324949186843</c:v>
                </c:pt>
                <c:pt idx="16594">
                  <c:v>26.192892904709627</c:v>
                </c:pt>
                <c:pt idx="16595">
                  <c:v>26.194460797839042</c:v>
                </c:pt>
                <c:pt idx="16596">
                  <c:v>26.196028628575007</c:v>
                </c:pt>
                <c:pt idx="16597">
                  <c:v>26.197596396917525</c:v>
                </c:pt>
                <c:pt idx="16598">
                  <c:v>26.199164102866604</c:v>
                </c:pt>
                <c:pt idx="16599">
                  <c:v>26.200731746422157</c:v>
                </c:pt>
                <c:pt idx="16600">
                  <c:v>26.202299327584246</c:v>
                </c:pt>
                <c:pt idx="16601">
                  <c:v>26.203866846352735</c:v>
                </c:pt>
                <c:pt idx="16602">
                  <c:v>26.205434302727728</c:v>
                </c:pt>
                <c:pt idx="16603">
                  <c:v>26.207001696709135</c:v>
                </c:pt>
                <c:pt idx="16604">
                  <c:v>26.208569028296928</c:v>
                </c:pt>
                <c:pt idx="16605">
                  <c:v>26.210136297491118</c:v>
                </c:pt>
                <c:pt idx="16606">
                  <c:v>26.211703504291698</c:v>
                </c:pt>
                <c:pt idx="16607">
                  <c:v>26.213270648698611</c:v>
                </c:pt>
                <c:pt idx="16608">
                  <c:v>26.214837730711828</c:v>
                </c:pt>
                <c:pt idx="16609">
                  <c:v>26.216404750331343</c:v>
                </c:pt>
                <c:pt idx="16610">
                  <c:v>26.217971707557137</c:v>
                </c:pt>
                <c:pt idx="16611">
                  <c:v>26.219538602389239</c:v>
                </c:pt>
                <c:pt idx="16612">
                  <c:v>26.221105434827521</c:v>
                </c:pt>
                <c:pt idx="16613">
                  <c:v>26.222672204872069</c:v>
                </c:pt>
                <c:pt idx="16614">
                  <c:v>26.224238912522782</c:v>
                </c:pt>
                <c:pt idx="16615">
                  <c:v>26.225805557779665</c:v>
                </c:pt>
                <c:pt idx="16616">
                  <c:v>26.227372140642711</c:v>
                </c:pt>
                <c:pt idx="16617">
                  <c:v>26.228938661111911</c:v>
                </c:pt>
                <c:pt idx="16618">
                  <c:v>26.230505119187214</c:v>
                </c:pt>
                <c:pt idx="16619">
                  <c:v>26.232071514868654</c:v>
                </c:pt>
                <c:pt idx="16620">
                  <c:v>26.233637848156096</c:v>
                </c:pt>
                <c:pt idx="16621">
                  <c:v>26.235204119049609</c:v>
                </c:pt>
                <c:pt idx="16622">
                  <c:v>26.236770327549177</c:v>
                </c:pt>
                <c:pt idx="16623">
                  <c:v>26.238336473654723</c:v>
                </c:pt>
                <c:pt idx="16624">
                  <c:v>26.239902557366278</c:v>
                </c:pt>
                <c:pt idx="16625">
                  <c:v>26.24146857868379</c:v>
                </c:pt>
                <c:pt idx="16626">
                  <c:v>26.243034537607265</c:v>
                </c:pt>
                <c:pt idx="16627">
                  <c:v>26.24460043413665</c:v>
                </c:pt>
                <c:pt idx="16628">
                  <c:v>26.246166268271978</c:v>
                </c:pt>
                <c:pt idx="16629">
                  <c:v>26.247732040013155</c:v>
                </c:pt>
                <c:pt idx="16630">
                  <c:v>26.249297749360192</c:v>
                </c:pt>
                <c:pt idx="16631">
                  <c:v>26.250863396313083</c:v>
                </c:pt>
                <c:pt idx="16632">
                  <c:v>26.252428980871798</c:v>
                </c:pt>
                <c:pt idx="16633">
                  <c:v>26.253994503036285</c:v>
                </c:pt>
                <c:pt idx="16634">
                  <c:v>26.255559962806593</c:v>
                </c:pt>
                <c:pt idx="16635">
                  <c:v>26.25712536018262</c:v>
                </c:pt>
                <c:pt idx="16636">
                  <c:v>26.258690695164415</c:v>
                </c:pt>
                <c:pt idx="16637">
                  <c:v>26.260255967751949</c:v>
                </c:pt>
                <c:pt idx="16638">
                  <c:v>26.261821177945144</c:v>
                </c:pt>
                <c:pt idx="16639">
                  <c:v>26.263386325743998</c:v>
                </c:pt>
                <c:pt idx="16640">
                  <c:v>26.264951411148559</c:v>
                </c:pt>
                <c:pt idx="16641">
                  <c:v>26.266516434158714</c:v>
                </c:pt>
                <c:pt idx="16642">
                  <c:v>26.268081394774512</c:v>
                </c:pt>
                <c:pt idx="16643">
                  <c:v>26.269646292995869</c:v>
                </c:pt>
                <c:pt idx="16644">
                  <c:v>26.271211128822792</c:v>
                </c:pt>
                <c:pt idx="16645">
                  <c:v>26.272775902255304</c:v>
                </c:pt>
                <c:pt idx="16646">
                  <c:v>26.274340613293344</c:v>
                </c:pt>
                <c:pt idx="16647">
                  <c:v>26.275905261936845</c:v>
                </c:pt>
                <c:pt idx="16648">
                  <c:v>26.277469848185877</c:v>
                </c:pt>
                <c:pt idx="16649">
                  <c:v>26.279034372040321</c:v>
                </c:pt>
                <c:pt idx="16650">
                  <c:v>26.280598833500246</c:v>
                </c:pt>
                <c:pt idx="16651">
                  <c:v>26.282163232565605</c:v>
                </c:pt>
                <c:pt idx="16652">
                  <c:v>26.283727569236333</c:v>
                </c:pt>
                <c:pt idx="16653">
                  <c:v>26.285291843512482</c:v>
                </c:pt>
                <c:pt idx="16654">
                  <c:v>26.286856055393955</c:v>
                </c:pt>
                <c:pt idx="16655">
                  <c:v>26.288420204880762</c:v>
                </c:pt>
                <c:pt idx="16656">
                  <c:v>26.289984291972907</c:v>
                </c:pt>
                <c:pt idx="16657">
                  <c:v>26.291548316670337</c:v>
                </c:pt>
                <c:pt idx="16658">
                  <c:v>26.293112278973048</c:v>
                </c:pt>
                <c:pt idx="16659">
                  <c:v>26.294676178881002</c:v>
                </c:pt>
                <c:pt idx="16660">
                  <c:v>26.29624001639419</c:v>
                </c:pt>
                <c:pt idx="16661">
                  <c:v>26.297803791512614</c:v>
                </c:pt>
                <c:pt idx="16662">
                  <c:v>26.299367504236187</c:v>
                </c:pt>
                <c:pt idx="16663">
                  <c:v>26.30093115456496</c:v>
                </c:pt>
                <c:pt idx="16664">
                  <c:v>26.302494742498855</c:v>
                </c:pt>
                <c:pt idx="16665">
                  <c:v>26.304058268037867</c:v>
                </c:pt>
                <c:pt idx="16666">
                  <c:v>26.305621731182015</c:v>
                </c:pt>
                <c:pt idx="16667">
                  <c:v>26.307185131931234</c:v>
                </c:pt>
                <c:pt idx="16668">
                  <c:v>26.308748470285479</c:v>
                </c:pt>
                <c:pt idx="16669">
                  <c:v>26.310311746244803</c:v>
                </c:pt>
                <c:pt idx="16670">
                  <c:v>26.311874959809117</c:v>
                </c:pt>
                <c:pt idx="16671">
                  <c:v>26.313438110978435</c:v>
                </c:pt>
                <c:pt idx="16672">
                  <c:v>26.315001199752729</c:v>
                </c:pt>
                <c:pt idx="16673">
                  <c:v>26.316564226131987</c:v>
                </c:pt>
                <c:pt idx="16674">
                  <c:v>26.318127190116154</c:v>
                </c:pt>
                <c:pt idx="16675">
                  <c:v>26.31969009170523</c:v>
                </c:pt>
                <c:pt idx="16676">
                  <c:v>26.321252930899199</c:v>
                </c:pt>
                <c:pt idx="16677">
                  <c:v>26.322815707698052</c:v>
                </c:pt>
                <c:pt idx="16678">
                  <c:v>26.324378422101692</c:v>
                </c:pt>
                <c:pt idx="16679">
                  <c:v>26.32594107411019</c:v>
                </c:pt>
                <c:pt idx="16680">
                  <c:v>26.327503663723498</c:v>
                </c:pt>
                <c:pt idx="16681">
                  <c:v>26.329066190941564</c:v>
                </c:pt>
                <c:pt idx="16682">
                  <c:v>26.330628655764393</c:v>
                </c:pt>
                <c:pt idx="16683">
                  <c:v>26.332191058191931</c:v>
                </c:pt>
                <c:pt idx="16684">
                  <c:v>26.333753398224175</c:v>
                </c:pt>
                <c:pt idx="16685">
                  <c:v>26.335315675861153</c:v>
                </c:pt>
                <c:pt idx="16686">
                  <c:v>26.336877891102759</c:v>
                </c:pt>
                <c:pt idx="16687">
                  <c:v>26.338440043949038</c:v>
                </c:pt>
                <c:pt idx="16688">
                  <c:v>26.340002134399931</c:v>
                </c:pt>
                <c:pt idx="16689">
                  <c:v>26.341564162455391</c:v>
                </c:pt>
                <c:pt idx="16690">
                  <c:v>26.343126128115429</c:v>
                </c:pt>
                <c:pt idx="16691">
                  <c:v>26.344688031380052</c:v>
                </c:pt>
                <c:pt idx="16692">
                  <c:v>26.346249872249185</c:v>
                </c:pt>
                <c:pt idx="16693">
                  <c:v>26.347811650722836</c:v>
                </c:pt>
                <c:pt idx="16694">
                  <c:v>26.349373366800968</c:v>
                </c:pt>
                <c:pt idx="16695">
                  <c:v>26.350935020483583</c:v>
                </c:pt>
                <c:pt idx="16696">
                  <c:v>26.352496611770636</c:v>
                </c:pt>
                <c:pt idx="16697">
                  <c:v>26.354058140662101</c:v>
                </c:pt>
                <c:pt idx="16698">
                  <c:v>26.355619607157944</c:v>
                </c:pt>
                <c:pt idx="16699">
                  <c:v>26.357181011258184</c:v>
                </c:pt>
                <c:pt idx="16700">
                  <c:v>26.358742352962754</c:v>
                </c:pt>
                <c:pt idx="16701">
                  <c:v>26.360303632271663</c:v>
                </c:pt>
                <c:pt idx="16702">
                  <c:v>26.361864849184879</c:v>
                </c:pt>
                <c:pt idx="16703">
                  <c:v>26.36342600370239</c:v>
                </c:pt>
                <c:pt idx="16704">
                  <c:v>26.364987095824127</c:v>
                </c:pt>
                <c:pt idx="16705">
                  <c:v>26.366548125550107</c:v>
                </c:pt>
                <c:pt idx="16706">
                  <c:v>26.368109092880296</c:v>
                </c:pt>
                <c:pt idx="16707">
                  <c:v>26.369669997814693</c:v>
                </c:pt>
                <c:pt idx="16708">
                  <c:v>26.371230840353252</c:v>
                </c:pt>
                <c:pt idx="16709">
                  <c:v>26.372791620495956</c:v>
                </c:pt>
                <c:pt idx="16710">
                  <c:v>26.374352338242787</c:v>
                </c:pt>
                <c:pt idx="16711">
                  <c:v>26.375912993593701</c:v>
                </c:pt>
                <c:pt idx="16712">
                  <c:v>26.377473586548671</c:v>
                </c:pt>
                <c:pt idx="16713">
                  <c:v>26.379034117107704</c:v>
                </c:pt>
                <c:pt idx="16714">
                  <c:v>26.380594585270774</c:v>
                </c:pt>
                <c:pt idx="16715">
                  <c:v>26.382154991037829</c:v>
                </c:pt>
                <c:pt idx="16716">
                  <c:v>26.383715334408866</c:v>
                </c:pt>
                <c:pt idx="16717">
                  <c:v>26.385275615383854</c:v>
                </c:pt>
                <c:pt idx="16718">
                  <c:v>26.386835833962778</c:v>
                </c:pt>
                <c:pt idx="16719">
                  <c:v>26.388395990145629</c:v>
                </c:pt>
                <c:pt idx="16720">
                  <c:v>26.38995608393234</c:v>
                </c:pt>
                <c:pt idx="16721">
                  <c:v>26.391516115322901</c:v>
                </c:pt>
                <c:pt idx="16722">
                  <c:v>26.393076084317286</c:v>
                </c:pt>
                <c:pt idx="16723">
                  <c:v>26.394635990915543</c:v>
                </c:pt>
                <c:pt idx="16724">
                  <c:v>26.396195835117531</c:v>
                </c:pt>
                <c:pt idx="16725">
                  <c:v>26.397755616923284</c:v>
                </c:pt>
                <c:pt idx="16726">
                  <c:v>26.399315336332808</c:v>
                </c:pt>
                <c:pt idx="16727">
                  <c:v>26.400874993346008</c:v>
                </c:pt>
                <c:pt idx="16728">
                  <c:v>26.402434587962926</c:v>
                </c:pt>
                <c:pt idx="16729">
                  <c:v>26.403994120183473</c:v>
                </c:pt>
                <c:pt idx="16730">
                  <c:v>26.405553590007685</c:v>
                </c:pt>
                <c:pt idx="16731">
                  <c:v>26.407112997435526</c:v>
                </c:pt>
                <c:pt idx="16732">
                  <c:v>26.408672342466932</c:v>
                </c:pt>
                <c:pt idx="16733">
                  <c:v>26.410231625101911</c:v>
                </c:pt>
                <c:pt idx="16734">
                  <c:v>26.411790845340455</c:v>
                </c:pt>
                <c:pt idx="16735">
                  <c:v>26.413350003182487</c:v>
                </c:pt>
                <c:pt idx="16736">
                  <c:v>26.414909098628005</c:v>
                </c:pt>
                <c:pt idx="16737">
                  <c:v>26.416468131676989</c:v>
                </c:pt>
                <c:pt idx="16738">
                  <c:v>26.418027102329436</c:v>
                </c:pt>
                <c:pt idx="16739">
                  <c:v>26.419586010585302</c:v>
                </c:pt>
                <c:pt idx="16740">
                  <c:v>26.421144856444535</c:v>
                </c:pt>
                <c:pt idx="16741">
                  <c:v>26.422703639907141</c:v>
                </c:pt>
                <c:pt idx="16742">
                  <c:v>26.424262360973088</c:v>
                </c:pt>
                <c:pt idx="16743">
                  <c:v>26.425821019642349</c:v>
                </c:pt>
                <c:pt idx="16744">
                  <c:v>26.427379615914912</c:v>
                </c:pt>
                <c:pt idx="16745">
                  <c:v>26.428938149790731</c:v>
                </c:pt>
                <c:pt idx="16746">
                  <c:v>26.430496621269764</c:v>
                </c:pt>
                <c:pt idx="16747">
                  <c:v>26.43205503035206</c:v>
                </c:pt>
                <c:pt idx="16748">
                  <c:v>26.433613377037517</c:v>
                </c:pt>
                <c:pt idx="16749">
                  <c:v>26.435171661326095</c:v>
                </c:pt>
                <c:pt idx="16750">
                  <c:v>26.436729883217868</c:v>
                </c:pt>
                <c:pt idx="16751">
                  <c:v>26.438288042712703</c:v>
                </c:pt>
                <c:pt idx="16752">
                  <c:v>26.439846139810651</c:v>
                </c:pt>
                <c:pt idx="16753">
                  <c:v>26.441404174511611</c:v>
                </c:pt>
                <c:pt idx="16754">
                  <c:v>26.442962146815635</c:v>
                </c:pt>
                <c:pt idx="16755">
                  <c:v>26.444520056722673</c:v>
                </c:pt>
                <c:pt idx="16756">
                  <c:v>26.446077904232652</c:v>
                </c:pt>
                <c:pt idx="16757">
                  <c:v>26.447635689345592</c:v>
                </c:pt>
                <c:pt idx="16758">
                  <c:v>26.449193412061454</c:v>
                </c:pt>
                <c:pt idx="16759">
                  <c:v>26.450751072380232</c:v>
                </c:pt>
                <c:pt idx="16760">
                  <c:v>26.452308670301868</c:v>
                </c:pt>
                <c:pt idx="16761">
                  <c:v>26.453866205826355</c:v>
                </c:pt>
                <c:pt idx="16762">
                  <c:v>26.455423678953618</c:v>
                </c:pt>
                <c:pt idx="16763">
                  <c:v>26.456981089683726</c:v>
                </c:pt>
                <c:pt idx="16764">
                  <c:v>26.458538438016518</c:v>
                </c:pt>
                <c:pt idx="16765">
                  <c:v>26.460095723952115</c:v>
                </c:pt>
                <c:pt idx="16766">
                  <c:v>26.461652947490379</c:v>
                </c:pt>
                <c:pt idx="16767">
                  <c:v>26.46321010863134</c:v>
                </c:pt>
                <c:pt idx="16768">
                  <c:v>26.46476720737494</c:v>
                </c:pt>
                <c:pt idx="16769">
                  <c:v>26.466324243721207</c:v>
                </c:pt>
                <c:pt idx="16770">
                  <c:v>26.467881217670008</c:v>
                </c:pt>
                <c:pt idx="16771">
                  <c:v>26.469438129221409</c:v>
                </c:pt>
                <c:pt idx="16772">
                  <c:v>26.47099497837532</c:v>
                </c:pt>
                <c:pt idx="16773">
                  <c:v>26.472551765131787</c:v>
                </c:pt>
                <c:pt idx="16774">
                  <c:v>26.474108489490725</c:v>
                </c:pt>
                <c:pt idx="16775">
                  <c:v>26.475665151452109</c:v>
                </c:pt>
                <c:pt idx="16776">
                  <c:v>26.477221751015946</c:v>
                </c:pt>
                <c:pt idx="16777">
                  <c:v>26.478778288182156</c:v>
                </c:pt>
                <c:pt idx="16778">
                  <c:v>26.480334762950747</c:v>
                </c:pt>
                <c:pt idx="16779">
                  <c:v>26.481891175321657</c:v>
                </c:pt>
                <c:pt idx="16780">
                  <c:v>26.483447525294906</c:v>
                </c:pt>
                <c:pt idx="16781">
                  <c:v>26.485003812870438</c:v>
                </c:pt>
                <c:pt idx="16782">
                  <c:v>26.486560038048182</c:v>
                </c:pt>
                <c:pt idx="16783">
                  <c:v>26.488116200828209</c:v>
                </c:pt>
                <c:pt idx="16784">
                  <c:v>26.489672301210405</c:v>
                </c:pt>
                <c:pt idx="16785">
                  <c:v>26.491228339194794</c:v>
                </c:pt>
                <c:pt idx="16786">
                  <c:v>26.492784314781321</c:v>
                </c:pt>
                <c:pt idx="16787">
                  <c:v>26.494340227969921</c:v>
                </c:pt>
                <c:pt idx="16788">
                  <c:v>26.495896078760637</c:v>
                </c:pt>
                <c:pt idx="16789">
                  <c:v>26.497451867153377</c:v>
                </c:pt>
                <c:pt idx="16790">
                  <c:v>26.499007593148171</c:v>
                </c:pt>
                <c:pt idx="16791">
                  <c:v>26.500563256744929</c:v>
                </c:pt>
                <c:pt idx="16792">
                  <c:v>26.50211885794366</c:v>
                </c:pt>
                <c:pt idx="16793">
                  <c:v>26.503674396744323</c:v>
                </c:pt>
                <c:pt idx="16794">
                  <c:v>26.505229873146906</c:v>
                </c:pt>
                <c:pt idx="16795">
                  <c:v>26.506785287151303</c:v>
                </c:pt>
                <c:pt idx="16796">
                  <c:v>26.508340638757591</c:v>
                </c:pt>
                <c:pt idx="16797">
                  <c:v>26.509895927965673</c:v>
                </c:pt>
                <c:pt idx="16798">
                  <c:v>26.511451154775557</c:v>
                </c:pt>
                <c:pt idx="16799">
                  <c:v>26.513006319187177</c:v>
                </c:pt>
                <c:pt idx="16800">
                  <c:v>26.514561421200511</c:v>
                </c:pt>
                <c:pt idx="16801">
                  <c:v>26.516116460815546</c:v>
                </c:pt>
                <c:pt idx="16802">
                  <c:v>26.517671438032217</c:v>
                </c:pt>
                <c:pt idx="16803">
                  <c:v>26.519226352850534</c:v>
                </c:pt>
                <c:pt idx="16804">
                  <c:v>26.520781205270435</c:v>
                </c:pt>
                <c:pt idx="16805">
                  <c:v>26.522335995291893</c:v>
                </c:pt>
                <c:pt idx="16806">
                  <c:v>26.523890722914885</c:v>
                </c:pt>
                <c:pt idx="16807">
                  <c:v>26.525445388139385</c:v>
                </c:pt>
                <c:pt idx="16808">
                  <c:v>26.526999990965351</c:v>
                </c:pt>
                <c:pt idx="16809">
                  <c:v>26.528554531392754</c:v>
                </c:pt>
                <c:pt idx="16810">
                  <c:v>26.530109009421562</c:v>
                </c:pt>
                <c:pt idx="16811">
                  <c:v>26.531663425051729</c:v>
                </c:pt>
                <c:pt idx="16812">
                  <c:v>26.533217778283269</c:v>
                </c:pt>
                <c:pt idx="16813">
                  <c:v>26.534772069116116</c:v>
                </c:pt>
                <c:pt idx="16814">
                  <c:v>26.536326297550204</c:v>
                </c:pt>
                <c:pt idx="16815">
                  <c:v>26.537880463585548</c:v>
                </c:pt>
                <c:pt idx="16816">
                  <c:v>26.539434567222145</c:v>
                </c:pt>
                <c:pt idx="16817">
                  <c:v>26.540988608459898</c:v>
                </c:pt>
                <c:pt idx="16818">
                  <c:v>26.542542587298755</c:v>
                </c:pt>
                <c:pt idx="16819">
                  <c:v>26.544096503738764</c:v>
                </c:pt>
                <c:pt idx="16820">
                  <c:v>26.545650357779863</c:v>
                </c:pt>
                <c:pt idx="16821">
                  <c:v>26.547204149422004</c:v>
                </c:pt>
                <c:pt idx="16822">
                  <c:v>26.548757878665132</c:v>
                </c:pt>
                <c:pt idx="16823">
                  <c:v>26.550311545509235</c:v>
                </c:pt>
                <c:pt idx="16824">
                  <c:v>26.551865149954342</c:v>
                </c:pt>
                <c:pt idx="16825">
                  <c:v>26.55341869200031</c:v>
                </c:pt>
                <c:pt idx="16826">
                  <c:v>26.554972171647215</c:v>
                </c:pt>
                <c:pt idx="16827">
                  <c:v>26.55652558889491</c:v>
                </c:pt>
                <c:pt idx="16828">
                  <c:v>26.558078943743432</c:v>
                </c:pt>
                <c:pt idx="16829">
                  <c:v>26.559632236192726</c:v>
                </c:pt>
                <c:pt idx="16830">
                  <c:v>26.561185466242783</c:v>
                </c:pt>
                <c:pt idx="16831">
                  <c:v>26.56273863389352</c:v>
                </c:pt>
                <c:pt idx="16832">
                  <c:v>26.564291739144966</c:v>
                </c:pt>
                <c:pt idx="16833">
                  <c:v>26.565844781997029</c:v>
                </c:pt>
                <c:pt idx="16834">
                  <c:v>26.567397762449676</c:v>
                </c:pt>
                <c:pt idx="16835">
                  <c:v>26.568950680502951</c:v>
                </c:pt>
                <c:pt idx="16836">
                  <c:v>26.570503536156721</c:v>
                </c:pt>
                <c:pt idx="16837">
                  <c:v>26.572056329410994</c:v>
                </c:pt>
                <c:pt idx="16838">
                  <c:v>26.573609060265731</c:v>
                </c:pt>
                <c:pt idx="16839">
                  <c:v>26.575161728720918</c:v>
                </c:pt>
                <c:pt idx="16840">
                  <c:v>26.576714334776472</c:v>
                </c:pt>
                <c:pt idx="16841">
                  <c:v>26.578266878432395</c:v>
                </c:pt>
                <c:pt idx="16842">
                  <c:v>26.57981935968866</c:v>
                </c:pt>
                <c:pt idx="16843">
                  <c:v>26.58137177854519</c:v>
                </c:pt>
                <c:pt idx="16844">
                  <c:v>26.582924135001949</c:v>
                </c:pt>
                <c:pt idx="16845">
                  <c:v>26.584476429058945</c:v>
                </c:pt>
                <c:pt idx="16846">
                  <c:v>26.586028660716106</c:v>
                </c:pt>
                <c:pt idx="16847">
                  <c:v>26.587580829973426</c:v>
                </c:pt>
                <c:pt idx="16848">
                  <c:v>26.589132936830843</c:v>
                </c:pt>
                <c:pt idx="16849">
                  <c:v>26.590684981288327</c:v>
                </c:pt>
                <c:pt idx="16850">
                  <c:v>26.592236963345847</c:v>
                </c:pt>
                <c:pt idx="16851">
                  <c:v>26.593788883003345</c:v>
                </c:pt>
                <c:pt idx="16852">
                  <c:v>26.595340740260799</c:v>
                </c:pt>
                <c:pt idx="16853">
                  <c:v>26.59689253511819</c:v>
                </c:pt>
                <c:pt idx="16854">
                  <c:v>26.598444267575417</c:v>
                </c:pt>
                <c:pt idx="16855">
                  <c:v>26.599995937632528</c:v>
                </c:pt>
                <c:pt idx="16856">
                  <c:v>26.601547545289435</c:v>
                </c:pt>
                <c:pt idx="16857">
                  <c:v>26.603099090546117</c:v>
                </c:pt>
                <c:pt idx="16858">
                  <c:v>26.604650573402502</c:v>
                </c:pt>
                <c:pt idx="16859">
                  <c:v>26.60620199385863</c:v>
                </c:pt>
                <c:pt idx="16860">
                  <c:v>26.607753351914365</c:v>
                </c:pt>
                <c:pt idx="16861">
                  <c:v>26.609304647569722</c:v>
                </c:pt>
                <c:pt idx="16862">
                  <c:v>26.610855880824669</c:v>
                </c:pt>
                <c:pt idx="16863">
                  <c:v>26.612407051679135</c:v>
                </c:pt>
                <c:pt idx="16864">
                  <c:v>26.613958160133112</c:v>
                </c:pt>
                <c:pt idx="16865">
                  <c:v>26.615509206186566</c:v>
                </c:pt>
                <c:pt idx="16866">
                  <c:v>26.617060189839378</c:v>
                </c:pt>
                <c:pt idx="16867">
                  <c:v>26.618611111091642</c:v>
                </c:pt>
                <c:pt idx="16868">
                  <c:v>26.620161969943183</c:v>
                </c:pt>
                <c:pt idx="16869">
                  <c:v>26.621712766394076</c:v>
                </c:pt>
                <c:pt idx="16870">
                  <c:v>26.623263500444203</c:v>
                </c:pt>
                <c:pt idx="16871">
                  <c:v>26.624814172093547</c:v>
                </c:pt>
                <c:pt idx="16872">
                  <c:v>26.626364781342094</c:v>
                </c:pt>
                <c:pt idx="16873">
                  <c:v>26.627915328189758</c:v>
                </c:pt>
                <c:pt idx="16874">
                  <c:v>26.629465812636514</c:v>
                </c:pt>
                <c:pt idx="16875">
                  <c:v>26.631016234682381</c:v>
                </c:pt>
                <c:pt idx="16876">
                  <c:v>26.632566594327216</c:v>
                </c:pt>
                <c:pt idx="16877">
                  <c:v>26.63411689157104</c:v>
                </c:pt>
                <c:pt idx="16878">
                  <c:v>26.6356671264138</c:v>
                </c:pt>
                <c:pt idx="16879">
                  <c:v>26.637217298855472</c:v>
                </c:pt>
                <c:pt idx="16880">
                  <c:v>26.638767408895998</c:v>
                </c:pt>
                <c:pt idx="16881">
                  <c:v>26.640317456535318</c:v>
                </c:pt>
                <c:pt idx="16882">
                  <c:v>26.641867441773389</c:v>
                </c:pt>
                <c:pt idx="16883">
                  <c:v>26.643417364610208</c:v>
                </c:pt>
                <c:pt idx="16884">
                  <c:v>26.644967225045747</c:v>
                </c:pt>
                <c:pt idx="16885">
                  <c:v>26.646517023079912</c:v>
                </c:pt>
                <c:pt idx="16886">
                  <c:v>26.648066758712677</c:v>
                </c:pt>
                <c:pt idx="16887">
                  <c:v>26.649616431944004</c:v>
                </c:pt>
                <c:pt idx="16888">
                  <c:v>26.651166042773809</c:v>
                </c:pt>
                <c:pt idx="16889">
                  <c:v>26.652715591202117</c:v>
                </c:pt>
                <c:pt idx="16890">
                  <c:v>26.654265077228846</c:v>
                </c:pt>
                <c:pt idx="16891">
                  <c:v>26.655814500854007</c:v>
                </c:pt>
                <c:pt idx="16892">
                  <c:v>26.657363862077464</c:v>
                </c:pt>
                <c:pt idx="16893">
                  <c:v>26.658913160899282</c:v>
                </c:pt>
                <c:pt idx="16894">
                  <c:v>26.660462397319243</c:v>
                </c:pt>
                <c:pt idx="16895">
                  <c:v>26.662011571337523</c:v>
                </c:pt>
                <c:pt idx="16896">
                  <c:v>26.663560682953943</c:v>
                </c:pt>
                <c:pt idx="16897">
                  <c:v>26.665109732168485</c:v>
                </c:pt>
                <c:pt idx="16898">
                  <c:v>26.666658718981093</c:v>
                </c:pt>
                <c:pt idx="16899">
                  <c:v>26.668207643391753</c:v>
                </c:pt>
                <c:pt idx="16900">
                  <c:v>26.66975650540039</c:v>
                </c:pt>
                <c:pt idx="16901">
                  <c:v>26.671305305007014</c:v>
                </c:pt>
                <c:pt idx="16902">
                  <c:v>26.672854042211508</c:v>
                </c:pt>
                <c:pt idx="16903">
                  <c:v>26.674402717013852</c:v>
                </c:pt>
                <c:pt idx="16904">
                  <c:v>26.67595132941404</c:v>
                </c:pt>
                <c:pt idx="16905">
                  <c:v>26.677499879411972</c:v>
                </c:pt>
                <c:pt idx="16906">
                  <c:v>26.679048367007596</c:v>
                </c:pt>
                <c:pt idx="16907">
                  <c:v>26.680596792200966</c:v>
                </c:pt>
                <c:pt idx="16908">
                  <c:v>26.682145154991876</c:v>
                </c:pt>
                <c:pt idx="16909">
                  <c:v>26.683693455380411</c:v>
                </c:pt>
                <c:pt idx="16910">
                  <c:v>26.685241693366507</c:v>
                </c:pt>
                <c:pt idx="16911">
                  <c:v>26.686789868950068</c:v>
                </c:pt>
                <c:pt idx="16912">
                  <c:v>26.688337982131063</c:v>
                </c:pt>
                <c:pt idx="16913">
                  <c:v>26.689886032909463</c:v>
                </c:pt>
                <c:pt idx="16914">
                  <c:v>26.691434021285229</c:v>
                </c:pt>
                <c:pt idx="16915">
                  <c:v>26.692981947258275</c:v>
                </c:pt>
                <c:pt idx="16916">
                  <c:v>26.694529810828548</c:v>
                </c:pt>
                <c:pt idx="16917">
                  <c:v>26.696077611996099</c:v>
                </c:pt>
                <c:pt idx="16918">
                  <c:v>26.697625350760752</c:v>
                </c:pt>
                <c:pt idx="16919">
                  <c:v>26.699173027122544</c:v>
                </c:pt>
                <c:pt idx="16920">
                  <c:v>26.700720641081361</c:v>
                </c:pt>
                <c:pt idx="16921">
                  <c:v>26.702268192637213</c:v>
                </c:pt>
                <c:pt idx="16922">
                  <c:v>26.703815681790047</c:v>
                </c:pt>
                <c:pt idx="16923">
                  <c:v>26.705363108539775</c:v>
                </c:pt>
                <c:pt idx="16924">
                  <c:v>26.706910472886367</c:v>
                </c:pt>
                <c:pt idx="16925">
                  <c:v>26.708457774829768</c:v>
                </c:pt>
                <c:pt idx="16926">
                  <c:v>26.710005014369969</c:v>
                </c:pt>
                <c:pt idx="16927">
                  <c:v>26.711552191506904</c:v>
                </c:pt>
                <c:pt idx="16928">
                  <c:v>26.713099306240434</c:v>
                </c:pt>
                <c:pt idx="16929">
                  <c:v>26.714646358570665</c:v>
                </c:pt>
                <c:pt idx="16930">
                  <c:v>26.716193348497406</c:v>
                </c:pt>
                <c:pt idx="16931">
                  <c:v>26.717740276020713</c:v>
                </c:pt>
                <c:pt idx="16932">
                  <c:v>26.71928714114047</c:v>
                </c:pt>
                <c:pt idx="16933">
                  <c:v>26.720833943856636</c:v>
                </c:pt>
                <c:pt idx="16934">
                  <c:v>26.722380684169163</c:v>
                </c:pt>
                <c:pt idx="16935">
                  <c:v>26.723927362078051</c:v>
                </c:pt>
                <c:pt idx="16936">
                  <c:v>26.725473977583174</c:v>
                </c:pt>
                <c:pt idx="16937">
                  <c:v>26.727020530684481</c:v>
                </c:pt>
                <c:pt idx="16938">
                  <c:v>26.728567021381995</c:v>
                </c:pt>
                <c:pt idx="16939">
                  <c:v>26.730113449675596</c:v>
                </c:pt>
                <c:pt idx="16940">
                  <c:v>26.731659815565298</c:v>
                </c:pt>
                <c:pt idx="16941">
                  <c:v>26.733206119050934</c:v>
                </c:pt>
                <c:pt idx="16942">
                  <c:v>26.734752360132585</c:v>
                </c:pt>
                <c:pt idx="16943">
                  <c:v>26.736298538810139</c:v>
                </c:pt>
                <c:pt idx="16944">
                  <c:v>26.737844655083521</c:v>
                </c:pt>
                <c:pt idx="16945">
                  <c:v>26.739390708952676</c:v>
                </c:pt>
                <c:pt idx="16946">
                  <c:v>26.740936700417592</c:v>
                </c:pt>
                <c:pt idx="16947">
                  <c:v>26.742482629478253</c:v>
                </c:pt>
                <c:pt idx="16948">
                  <c:v>26.744028496134483</c:v>
                </c:pt>
                <c:pt idx="16949">
                  <c:v>26.745574300386313</c:v>
                </c:pt>
                <c:pt idx="16950">
                  <c:v>26.747120042233675</c:v>
                </c:pt>
                <c:pt idx="16951">
                  <c:v>26.748665721676531</c:v>
                </c:pt>
                <c:pt idx="16952">
                  <c:v>26.750211338714784</c:v>
                </c:pt>
                <c:pt idx="16953">
                  <c:v>26.751756893348393</c:v>
                </c:pt>
                <c:pt idx="16954">
                  <c:v>26.753302385577346</c:v>
                </c:pt>
                <c:pt idx="16955">
                  <c:v>26.754847815401529</c:v>
                </c:pt>
                <c:pt idx="16956">
                  <c:v>26.756393182820929</c:v>
                </c:pt>
                <c:pt idx="16957">
                  <c:v>26.757938487835453</c:v>
                </c:pt>
                <c:pt idx="16958">
                  <c:v>26.759483730445073</c:v>
                </c:pt>
                <c:pt idx="16959">
                  <c:v>26.761028910649774</c:v>
                </c:pt>
                <c:pt idx="16960">
                  <c:v>26.762574028449393</c:v>
                </c:pt>
                <c:pt idx="16961">
                  <c:v>26.764119083843966</c:v>
                </c:pt>
                <c:pt idx="16962">
                  <c:v>26.765664076833392</c:v>
                </c:pt>
                <c:pt idx="16963">
                  <c:v>26.767209007417648</c:v>
                </c:pt>
                <c:pt idx="16964">
                  <c:v>26.768753875596637</c:v>
                </c:pt>
                <c:pt idx="16965">
                  <c:v>26.770298681370317</c:v>
                </c:pt>
                <c:pt idx="16966">
                  <c:v>26.771843424738641</c:v>
                </c:pt>
                <c:pt idx="16967">
                  <c:v>26.77338810570156</c:v>
                </c:pt>
                <c:pt idx="16968">
                  <c:v>26.774932724258992</c:v>
                </c:pt>
                <c:pt idx="16969">
                  <c:v>26.776477280410884</c:v>
                </c:pt>
                <c:pt idx="16970">
                  <c:v>26.778021774157228</c:v>
                </c:pt>
                <c:pt idx="16971">
                  <c:v>26.779566205497851</c:v>
                </c:pt>
                <c:pt idx="16972">
                  <c:v>26.781110574432809</c:v>
                </c:pt>
                <c:pt idx="16973">
                  <c:v>26.782654880962006</c:v>
                </c:pt>
                <c:pt idx="16974">
                  <c:v>26.784199125085362</c:v>
                </c:pt>
                <c:pt idx="16975">
                  <c:v>26.785743306802818</c:v>
                </c:pt>
                <c:pt idx="16976">
                  <c:v>26.787287426114336</c:v>
                </c:pt>
                <c:pt idx="16977">
                  <c:v>26.788831483019862</c:v>
                </c:pt>
                <c:pt idx="16978">
                  <c:v>26.790375477519326</c:v>
                </c:pt>
                <c:pt idx="16979">
                  <c:v>26.791919409612674</c:v>
                </c:pt>
                <c:pt idx="16980">
                  <c:v>26.793463279299804</c:v>
                </c:pt>
                <c:pt idx="16981">
                  <c:v>26.795007086580718</c:v>
                </c:pt>
                <c:pt idx="16982">
                  <c:v>26.796550831455335</c:v>
                </c:pt>
                <c:pt idx="16983">
                  <c:v>26.798094513923534</c:v>
                </c:pt>
                <c:pt idx="16984">
                  <c:v>26.799638133985344</c:v>
                </c:pt>
                <c:pt idx="16985">
                  <c:v>26.801181691640693</c:v>
                </c:pt>
                <c:pt idx="16986">
                  <c:v>26.80272518688944</c:v>
                </c:pt>
                <c:pt idx="16987">
                  <c:v>26.804268619731619</c:v>
                </c:pt>
                <c:pt idx="16988">
                  <c:v>26.805811990167108</c:v>
                </c:pt>
                <c:pt idx="16989">
                  <c:v>26.807355298195848</c:v>
                </c:pt>
                <c:pt idx="16990">
                  <c:v>26.808898543817794</c:v>
                </c:pt>
                <c:pt idx="16991">
                  <c:v>26.810441727032888</c:v>
                </c:pt>
                <c:pt idx="16992">
                  <c:v>26.811984847841067</c:v>
                </c:pt>
                <c:pt idx="16993">
                  <c:v>26.813527906242225</c:v>
                </c:pt>
                <c:pt idx="16994">
                  <c:v>26.815070902236378</c:v>
                </c:pt>
                <c:pt idx="16995">
                  <c:v>26.816613835823379</c:v>
                </c:pt>
                <c:pt idx="16996">
                  <c:v>26.818156707003237</c:v>
                </c:pt>
                <c:pt idx="16997">
                  <c:v>26.819699515775838</c:v>
                </c:pt>
                <c:pt idx="16998">
                  <c:v>26.821242262141141</c:v>
                </c:pt>
                <c:pt idx="16999">
                  <c:v>26.822784946099059</c:v>
                </c:pt>
                <c:pt idx="17000">
                  <c:v>26.824327567649544</c:v>
                </c:pt>
                <c:pt idx="17001">
                  <c:v>26.825870126792555</c:v>
                </c:pt>
                <c:pt idx="17002">
                  <c:v>26.827412623527987</c:v>
                </c:pt>
                <c:pt idx="17003">
                  <c:v>26.828955057855776</c:v>
                </c:pt>
                <c:pt idx="17004">
                  <c:v>26.830497429775907</c:v>
                </c:pt>
                <c:pt idx="17005">
                  <c:v>26.83203973928822</c:v>
                </c:pt>
                <c:pt idx="17006">
                  <c:v>26.833581986392723</c:v>
                </c:pt>
                <c:pt idx="17007">
                  <c:v>26.835124171089369</c:v>
                </c:pt>
                <c:pt idx="17008">
                  <c:v>26.836666293378041</c:v>
                </c:pt>
                <c:pt idx="17009">
                  <c:v>26.838208353258697</c:v>
                </c:pt>
                <c:pt idx="17010">
                  <c:v>26.839750350731226</c:v>
                </c:pt>
                <c:pt idx="17011">
                  <c:v>26.841292285795618</c:v>
                </c:pt>
                <c:pt idx="17012">
                  <c:v>26.842834158451751</c:v>
                </c:pt>
                <c:pt idx="17013">
                  <c:v>26.844375968699641</c:v>
                </c:pt>
                <c:pt idx="17014">
                  <c:v>26.845917716539123</c:v>
                </c:pt>
                <c:pt idx="17015">
                  <c:v>26.84745940197023</c:v>
                </c:pt>
                <c:pt idx="17016">
                  <c:v>26.849001024992742</c:v>
                </c:pt>
                <c:pt idx="17017">
                  <c:v>26.850542585606753</c:v>
                </c:pt>
                <c:pt idx="17018">
                  <c:v>26.85208408381213</c:v>
                </c:pt>
                <c:pt idx="17019">
                  <c:v>26.853625519608787</c:v>
                </c:pt>
                <c:pt idx="17020">
                  <c:v>26.855166892996657</c:v>
                </c:pt>
                <c:pt idx="17021">
                  <c:v>26.856708203975685</c:v>
                </c:pt>
                <c:pt idx="17022">
                  <c:v>26.858249452545792</c:v>
                </c:pt>
                <c:pt idx="17023">
                  <c:v>26.859790638706919</c:v>
                </c:pt>
                <c:pt idx="17024">
                  <c:v>26.861331762459002</c:v>
                </c:pt>
                <c:pt idx="17025">
                  <c:v>26.862872823801954</c:v>
                </c:pt>
                <c:pt idx="17026">
                  <c:v>26.864413822735671</c:v>
                </c:pt>
                <c:pt idx="17027">
                  <c:v>26.865954759260184</c:v>
                </c:pt>
                <c:pt idx="17028">
                  <c:v>26.867495633375334</c:v>
                </c:pt>
                <c:pt idx="17029">
                  <c:v>26.869036445081075</c:v>
                </c:pt>
                <c:pt idx="17030">
                  <c:v>26.870577194377315</c:v>
                </c:pt>
                <c:pt idx="17031">
                  <c:v>26.87211788126401</c:v>
                </c:pt>
                <c:pt idx="17032">
                  <c:v>26.873658505741059</c:v>
                </c:pt>
                <c:pt idx="17033">
                  <c:v>26.875199067808406</c:v>
                </c:pt>
                <c:pt idx="17034">
                  <c:v>26.876739567466025</c:v>
                </c:pt>
                <c:pt idx="17035">
                  <c:v>26.878280004713758</c:v>
                </c:pt>
                <c:pt idx="17036">
                  <c:v>26.879820379551578</c:v>
                </c:pt>
                <c:pt idx="17037">
                  <c:v>26.881360691979445</c:v>
                </c:pt>
                <c:pt idx="17038">
                  <c:v>26.882900941997182</c:v>
                </c:pt>
                <c:pt idx="17039">
                  <c:v>26.884441129604827</c:v>
                </c:pt>
                <c:pt idx="17040">
                  <c:v>26.885981254802218</c:v>
                </c:pt>
                <c:pt idx="17041">
                  <c:v>26.887521317589364</c:v>
                </c:pt>
                <c:pt idx="17042">
                  <c:v>26.889061317966096</c:v>
                </c:pt>
                <c:pt idx="17043">
                  <c:v>26.890601255932424</c:v>
                </c:pt>
                <c:pt idx="17044">
                  <c:v>26.892141131488234</c:v>
                </c:pt>
                <c:pt idx="17045">
                  <c:v>26.893680944633424</c:v>
                </c:pt>
                <c:pt idx="17046">
                  <c:v>26.895220695367975</c:v>
                </c:pt>
                <c:pt idx="17047">
                  <c:v>26.89676038369177</c:v>
                </c:pt>
                <c:pt idx="17048">
                  <c:v>26.898300009604757</c:v>
                </c:pt>
                <c:pt idx="17049">
                  <c:v>26.89983957310687</c:v>
                </c:pt>
                <c:pt idx="17050">
                  <c:v>26.901379074197941</c:v>
                </c:pt>
                <c:pt idx="17051">
                  <c:v>26.902918512878045</c:v>
                </c:pt>
                <c:pt idx="17052">
                  <c:v>26.904457889146979</c:v>
                </c:pt>
                <c:pt idx="17053">
                  <c:v>26.905997203004684</c:v>
                </c:pt>
                <c:pt idx="17054">
                  <c:v>26.907536454451172</c:v>
                </c:pt>
                <c:pt idx="17055">
                  <c:v>26.90907564348624</c:v>
                </c:pt>
                <c:pt idx="17056">
                  <c:v>26.910614770109902</c:v>
                </c:pt>
                <c:pt idx="17057">
                  <c:v>26.912153834322041</c:v>
                </c:pt>
                <c:pt idx="17058">
                  <c:v>26.913692836122557</c:v>
                </c:pt>
                <c:pt idx="17059">
                  <c:v>26.915231775511426</c:v>
                </c:pt>
                <c:pt idx="17060">
                  <c:v>26.916770652488509</c:v>
                </c:pt>
                <c:pt idx="17061">
                  <c:v>26.918309467053817</c:v>
                </c:pt>
                <c:pt idx="17062">
                  <c:v>26.919848219207143</c:v>
                </c:pt>
                <c:pt idx="17063">
                  <c:v>26.921386908948513</c:v>
                </c:pt>
                <c:pt idx="17064">
                  <c:v>26.922925536277805</c:v>
                </c:pt>
                <c:pt idx="17065">
                  <c:v>26.924464101194914</c:v>
                </c:pt>
                <c:pt idx="17066">
                  <c:v>26.926002603699818</c:v>
                </c:pt>
                <c:pt idx="17067">
                  <c:v>26.927541043792377</c:v>
                </c:pt>
                <c:pt idx="17068">
                  <c:v>26.929079421472512</c:v>
                </c:pt>
                <c:pt idx="17069">
                  <c:v>26.93061773674021</c:v>
                </c:pt>
                <c:pt idx="17070">
                  <c:v>26.932155989595316</c:v>
                </c:pt>
                <c:pt idx="17071">
                  <c:v>26.93369418003779</c:v>
                </c:pt>
                <c:pt idx="17072">
                  <c:v>26.935232308067516</c:v>
                </c:pt>
                <c:pt idx="17073">
                  <c:v>26.936770373684453</c:v>
                </c:pt>
                <c:pt idx="17074">
                  <c:v>26.938308376888461</c:v>
                </c:pt>
                <c:pt idx="17075">
                  <c:v>26.939846317679521</c:v>
                </c:pt>
                <c:pt idx="17076">
                  <c:v>26.941384196057477</c:v>
                </c:pt>
                <c:pt idx="17077">
                  <c:v>26.942922012022297</c:v>
                </c:pt>
                <c:pt idx="17078">
                  <c:v>26.944459765573921</c:v>
                </c:pt>
                <c:pt idx="17079">
                  <c:v>26.945997456712213</c:v>
                </c:pt>
                <c:pt idx="17080">
                  <c:v>26.947535085437089</c:v>
                </c:pt>
                <c:pt idx="17081">
                  <c:v>26.949072651748452</c:v>
                </c:pt>
                <c:pt idx="17082">
                  <c:v>26.950610155646263</c:v>
                </c:pt>
                <c:pt idx="17083">
                  <c:v>26.952147597130427</c:v>
                </c:pt>
                <c:pt idx="17084">
                  <c:v>26.953684976200826</c:v>
                </c:pt>
                <c:pt idx="17085">
                  <c:v>26.955222292857385</c:v>
                </c:pt>
                <c:pt idx="17086">
                  <c:v>26.95675954710007</c:v>
                </c:pt>
                <c:pt idx="17087">
                  <c:v>26.958296738928734</c:v>
                </c:pt>
                <c:pt idx="17088">
                  <c:v>26.959833868343257</c:v>
                </c:pt>
                <c:pt idx="17089">
                  <c:v>26.961370935343638</c:v>
                </c:pt>
                <c:pt idx="17090">
                  <c:v>26.962907939929778</c:v>
                </c:pt>
                <c:pt idx="17091">
                  <c:v>26.96444488210151</c:v>
                </c:pt>
                <c:pt idx="17092">
                  <c:v>26.965981761858803</c:v>
                </c:pt>
                <c:pt idx="17093">
                  <c:v>26.967518579201613</c:v>
                </c:pt>
                <c:pt idx="17094">
                  <c:v>26.969055334129774</c:v>
                </c:pt>
                <c:pt idx="17095">
                  <c:v>26.970592026643192</c:v>
                </c:pt>
                <c:pt idx="17096">
                  <c:v>26.972128656741834</c:v>
                </c:pt>
                <c:pt idx="17097">
                  <c:v>26.973665224425606</c:v>
                </c:pt>
                <c:pt idx="17098">
                  <c:v>26.975201729694373</c:v>
                </c:pt>
                <c:pt idx="17099">
                  <c:v>26.976738172548092</c:v>
                </c:pt>
                <c:pt idx="17100">
                  <c:v>26.978274552986612</c:v>
                </c:pt>
                <c:pt idx="17101">
                  <c:v>26.979810871009914</c:v>
                </c:pt>
                <c:pt idx="17102">
                  <c:v>26.981347126617866</c:v>
                </c:pt>
                <c:pt idx="17103">
                  <c:v>26.982883319810369</c:v>
                </c:pt>
                <c:pt idx="17104">
                  <c:v>26.984419450587335</c:v>
                </c:pt>
                <c:pt idx="17105">
                  <c:v>26.985955518948703</c:v>
                </c:pt>
                <c:pt idx="17106">
                  <c:v>26.987491524894367</c:v>
                </c:pt>
                <c:pt idx="17107">
                  <c:v>26.989027468424201</c:v>
                </c:pt>
                <c:pt idx="17108">
                  <c:v>26.990563349538149</c:v>
                </c:pt>
                <c:pt idx="17109">
                  <c:v>26.992099168236113</c:v>
                </c:pt>
                <c:pt idx="17110">
                  <c:v>26.993634924517956</c:v>
                </c:pt>
                <c:pt idx="17111">
                  <c:v>26.995170618383693</c:v>
                </c:pt>
                <c:pt idx="17112">
                  <c:v>26.996706249833114</c:v>
                </c:pt>
                <c:pt idx="17113">
                  <c:v>26.998241818866152</c:v>
                </c:pt>
                <c:pt idx="17114">
                  <c:v>26.999777325482775</c:v>
                </c:pt>
                <c:pt idx="17115">
                  <c:v>27.001312769682816</c:v>
                </c:pt>
                <c:pt idx="17116">
                  <c:v>27.002848151466193</c:v>
                </c:pt>
                <c:pt idx="17117">
                  <c:v>27.004383470832831</c:v>
                </c:pt>
                <c:pt idx="17118">
                  <c:v>27.00591872778265</c:v>
                </c:pt>
                <c:pt idx="17119">
                  <c:v>27.007453922315499</c:v>
                </c:pt>
                <c:pt idx="17120">
                  <c:v>27.008989054431332</c:v>
                </c:pt>
                <c:pt idx="17121">
                  <c:v>27.010524124130015</c:v>
                </c:pt>
                <c:pt idx="17122">
                  <c:v>27.01205913141149</c:v>
                </c:pt>
                <c:pt idx="17123">
                  <c:v>27.013594076275616</c:v>
                </c:pt>
                <c:pt idx="17124">
                  <c:v>27.015128958722318</c:v>
                </c:pt>
                <c:pt idx="17125">
                  <c:v>27.016663778751514</c:v>
                </c:pt>
                <c:pt idx="17126">
                  <c:v>27.018198536363062</c:v>
                </c:pt>
                <c:pt idx="17127">
                  <c:v>27.019733231556906</c:v>
                </c:pt>
                <c:pt idx="17128">
                  <c:v>27.021267864332948</c:v>
                </c:pt>
                <c:pt idx="17129">
                  <c:v>27.022802434691037</c:v>
                </c:pt>
                <c:pt idx="17130">
                  <c:v>27.024336942631123</c:v>
                </c:pt>
                <c:pt idx="17131">
                  <c:v>27.025871388153092</c:v>
                </c:pt>
                <c:pt idx="17132">
                  <c:v>27.027405771256849</c:v>
                </c:pt>
                <c:pt idx="17133">
                  <c:v>27.028940091942264</c:v>
                </c:pt>
                <c:pt idx="17134">
                  <c:v>27.030474350209275</c:v>
                </c:pt>
                <c:pt idx="17135">
                  <c:v>27.032008546057781</c:v>
                </c:pt>
                <c:pt idx="17136">
                  <c:v>27.033542679487603</c:v>
                </c:pt>
                <c:pt idx="17137">
                  <c:v>27.035076750498764</c:v>
                </c:pt>
                <c:pt idx="17138">
                  <c:v>27.036610759091086</c:v>
                </c:pt>
                <c:pt idx="17139">
                  <c:v>27.03814470526445</c:v>
                </c:pt>
                <c:pt idx="17140">
                  <c:v>27.03967858901883</c:v>
                </c:pt>
                <c:pt idx="17141">
                  <c:v>27.041212410354014</c:v>
                </c:pt>
                <c:pt idx="17142">
                  <c:v>27.042746169269993</c:v>
                </c:pt>
                <c:pt idx="17143">
                  <c:v>27.044279865766661</c:v>
                </c:pt>
                <c:pt idx="17144">
                  <c:v>27.045813499843863</c:v>
                </c:pt>
                <c:pt idx="17145">
                  <c:v>27.047347071501481</c:v>
                </c:pt>
                <c:pt idx="17146">
                  <c:v>27.048880580739471</c:v>
                </c:pt>
                <c:pt idx="17147">
                  <c:v>27.0504140275577</c:v>
                </c:pt>
                <c:pt idx="17148">
                  <c:v>27.051947411956046</c:v>
                </c:pt>
                <c:pt idx="17149">
                  <c:v>27.053480733934467</c:v>
                </c:pt>
                <c:pt idx="17150">
                  <c:v>27.055013993492771</c:v>
                </c:pt>
                <c:pt idx="17151">
                  <c:v>27.056547190630919</c:v>
                </c:pt>
                <c:pt idx="17152">
                  <c:v>27.058080325348744</c:v>
                </c:pt>
                <c:pt idx="17153">
                  <c:v>27.059613397646196</c:v>
                </c:pt>
                <c:pt idx="17154">
                  <c:v>27.061146407523172</c:v>
                </c:pt>
                <c:pt idx="17155">
                  <c:v>27.06267935497949</c:v>
                </c:pt>
                <c:pt idx="17156">
                  <c:v>27.064212240015102</c:v>
                </c:pt>
                <c:pt idx="17157">
                  <c:v>27.065745062629876</c:v>
                </c:pt>
                <c:pt idx="17158">
                  <c:v>27.067277822823755</c:v>
                </c:pt>
                <c:pt idx="17159">
                  <c:v>27.068810520596553</c:v>
                </c:pt>
                <c:pt idx="17160">
                  <c:v>27.070343155948184</c:v>
                </c:pt>
                <c:pt idx="17161">
                  <c:v>27.071875728878613</c:v>
                </c:pt>
                <c:pt idx="17162">
                  <c:v>27.073408239387611</c:v>
                </c:pt>
                <c:pt idx="17163">
                  <c:v>27.074940687475159</c:v>
                </c:pt>
                <c:pt idx="17164">
                  <c:v>27.076473073141102</c:v>
                </c:pt>
                <c:pt idx="17165">
                  <c:v>27.07800539638535</c:v>
                </c:pt>
                <c:pt idx="17166">
                  <c:v>27.079537657207752</c:v>
                </c:pt>
                <c:pt idx="17167">
                  <c:v>27.081069855608259</c:v>
                </c:pt>
                <c:pt idx="17168">
                  <c:v>27.082601991586728</c:v>
                </c:pt>
                <c:pt idx="17169">
                  <c:v>27.084134065143047</c:v>
                </c:pt>
                <c:pt idx="17170">
                  <c:v>27.0856660762771</c:v>
                </c:pt>
                <c:pt idx="17171">
                  <c:v>27.087198024988755</c:v>
                </c:pt>
                <c:pt idx="17172">
                  <c:v>27.088729911277934</c:v>
                </c:pt>
                <c:pt idx="17173">
                  <c:v>27.090261735144544</c:v>
                </c:pt>
                <c:pt idx="17174">
                  <c:v>27.091793496588416</c:v>
                </c:pt>
                <c:pt idx="17175">
                  <c:v>27.093325195609449</c:v>
                </c:pt>
                <c:pt idx="17176">
                  <c:v>27.094856832207547</c:v>
                </c:pt>
                <c:pt idx="17177">
                  <c:v>27.096388406382577</c:v>
                </c:pt>
                <c:pt idx="17178">
                  <c:v>27.097919918134458</c:v>
                </c:pt>
                <c:pt idx="17179">
                  <c:v>27.099451367463015</c:v>
                </c:pt>
                <c:pt idx="17180">
                  <c:v>27.100982754368175</c:v>
                </c:pt>
                <c:pt idx="17181">
                  <c:v>27.102514078849843</c:v>
                </c:pt>
                <c:pt idx="17182">
                  <c:v>27.104045340907831</c:v>
                </c:pt>
                <c:pt idx="17183">
                  <c:v>27.10557654054211</c:v>
                </c:pt>
                <c:pt idx="17184">
                  <c:v>27.107107677752481</c:v>
                </c:pt>
                <c:pt idx="17185">
                  <c:v>27.108638752538859</c:v>
                </c:pt>
                <c:pt idx="17186">
                  <c:v>27.110169764901169</c:v>
                </c:pt>
                <c:pt idx="17187">
                  <c:v>27.111700714839234</c:v>
                </c:pt>
                <c:pt idx="17188">
                  <c:v>27.113231602352947</c:v>
                </c:pt>
                <c:pt idx="17189">
                  <c:v>27.114762427442198</c:v>
                </c:pt>
                <c:pt idx="17190">
                  <c:v>27.116293190106894</c:v>
                </c:pt>
                <c:pt idx="17191">
                  <c:v>27.117823890346866</c:v>
                </c:pt>
                <c:pt idx="17192">
                  <c:v>27.119354528161999</c:v>
                </c:pt>
                <c:pt idx="17193">
                  <c:v>27.120885103552229</c:v>
                </c:pt>
                <c:pt idx="17194">
                  <c:v>27.122415616517358</c:v>
                </c:pt>
                <c:pt idx="17195">
                  <c:v>27.12394606705735</c:v>
                </c:pt>
                <c:pt idx="17196">
                  <c:v>27.125476455171977</c:v>
                </c:pt>
                <c:pt idx="17197">
                  <c:v>27.127006780861247</c:v>
                </c:pt>
                <c:pt idx="17198">
                  <c:v>27.128537044124929</c:v>
                </c:pt>
                <c:pt idx="17199">
                  <c:v>27.130067244962941</c:v>
                </c:pt>
                <c:pt idx="17200">
                  <c:v>27.131597383375173</c:v>
                </c:pt>
                <c:pt idx="17201">
                  <c:v>27.133127459361475</c:v>
                </c:pt>
                <c:pt idx="17202">
                  <c:v>27.134657472921749</c:v>
                </c:pt>
                <c:pt idx="17203">
                  <c:v>27.136187424055869</c:v>
                </c:pt>
                <c:pt idx="17204">
                  <c:v>27.137717312763701</c:v>
                </c:pt>
                <c:pt idx="17205">
                  <c:v>27.139247139045107</c:v>
                </c:pt>
                <c:pt idx="17206">
                  <c:v>27.140776902899976</c:v>
                </c:pt>
                <c:pt idx="17207">
                  <c:v>27.142306604328187</c:v>
                </c:pt>
                <c:pt idx="17208">
                  <c:v>27.143836243329631</c:v>
                </c:pt>
                <c:pt idx="17209">
                  <c:v>27.145365819904143</c:v>
                </c:pt>
                <c:pt idx="17210">
                  <c:v>27.146895334051607</c:v>
                </c:pt>
                <c:pt idx="17211">
                  <c:v>27.14842478577194</c:v>
                </c:pt>
                <c:pt idx="17212">
                  <c:v>27.149954175064973</c:v>
                </c:pt>
                <c:pt idx="17213">
                  <c:v>27.151483501930567</c:v>
                </c:pt>
                <c:pt idx="17214">
                  <c:v>27.153012766368629</c:v>
                </c:pt>
                <c:pt idx="17215">
                  <c:v>27.154541968379007</c:v>
                </c:pt>
                <c:pt idx="17216">
                  <c:v>27.156071107961591</c:v>
                </c:pt>
                <c:pt idx="17217">
                  <c:v>27.157600185116205</c:v>
                </c:pt>
                <c:pt idx="17218">
                  <c:v>27.159129199842791</c:v>
                </c:pt>
                <c:pt idx="17219">
                  <c:v>27.160658152141227</c:v>
                </c:pt>
                <c:pt idx="17220">
                  <c:v>27.16218704201129</c:v>
                </c:pt>
                <c:pt idx="17221">
                  <c:v>27.163715869452901</c:v>
                </c:pt>
                <c:pt idx="17222">
                  <c:v>27.165244634465967</c:v>
                </c:pt>
                <c:pt idx="17223">
                  <c:v>27.166773337050302</c:v>
                </c:pt>
                <c:pt idx="17224">
                  <c:v>27.168301977205779</c:v>
                </c:pt>
                <c:pt idx="17225">
                  <c:v>27.1698305549323</c:v>
                </c:pt>
                <c:pt idx="17226">
                  <c:v>27.171359070229709</c:v>
                </c:pt>
                <c:pt idx="17227">
                  <c:v>27.17288752309787</c:v>
                </c:pt>
                <c:pt idx="17228">
                  <c:v>27.174415913536702</c:v>
                </c:pt>
                <c:pt idx="17229">
                  <c:v>27.175944241545981</c:v>
                </c:pt>
                <c:pt idx="17230">
                  <c:v>27.177472507125643</c:v>
                </c:pt>
                <c:pt idx="17231">
                  <c:v>27.179000710275524</c:v>
                </c:pt>
                <c:pt idx="17232">
                  <c:v>27.180528850995508</c:v>
                </c:pt>
                <c:pt idx="17233">
                  <c:v>27.182056929285423</c:v>
                </c:pt>
                <c:pt idx="17234">
                  <c:v>27.183584945145189</c:v>
                </c:pt>
                <c:pt idx="17235">
                  <c:v>27.185112898574662</c:v>
                </c:pt>
                <c:pt idx="17236">
                  <c:v>27.186640789573644</c:v>
                </c:pt>
                <c:pt idx="17237">
                  <c:v>27.188168618142083</c:v>
                </c:pt>
                <c:pt idx="17238">
                  <c:v>27.189696384279774</c:v>
                </c:pt>
                <c:pt idx="17239">
                  <c:v>27.191224087986637</c:v>
                </c:pt>
                <c:pt idx="17240">
                  <c:v>27.192751729262493</c:v>
                </c:pt>
                <c:pt idx="17241">
                  <c:v>27.194279308107209</c:v>
                </c:pt>
                <c:pt idx="17242">
                  <c:v>27.195806824520648</c:v>
                </c:pt>
                <c:pt idx="17243">
                  <c:v>27.197334278502712</c:v>
                </c:pt>
                <c:pt idx="17244">
                  <c:v>27.198861670053244</c:v>
                </c:pt>
                <c:pt idx="17245">
                  <c:v>27.200388999172063</c:v>
                </c:pt>
                <c:pt idx="17246">
                  <c:v>27.201916265859062</c:v>
                </c:pt>
                <c:pt idx="17247">
                  <c:v>27.203443470114092</c:v>
                </c:pt>
                <c:pt idx="17248">
                  <c:v>27.204970611937021</c:v>
                </c:pt>
                <c:pt idx="17249">
                  <c:v>27.206497691327705</c:v>
                </c:pt>
                <c:pt idx="17250">
                  <c:v>27.208024708285993</c:v>
                </c:pt>
                <c:pt idx="17251">
                  <c:v>27.209551662811784</c:v>
                </c:pt>
                <c:pt idx="17252">
                  <c:v>27.211078554904894</c:v>
                </c:pt>
                <c:pt idx="17253">
                  <c:v>27.212605384565222</c:v>
                </c:pt>
                <c:pt idx="17254">
                  <c:v>27.214132151792562</c:v>
                </c:pt>
                <c:pt idx="17255">
                  <c:v>27.215658856586835</c:v>
                </c:pt>
                <c:pt idx="17256">
                  <c:v>27.217185498947831</c:v>
                </c:pt>
                <c:pt idx="17257">
                  <c:v>27.218712078875424</c:v>
                </c:pt>
                <c:pt idx="17258">
                  <c:v>27.220238596369573</c:v>
                </c:pt>
                <c:pt idx="17259">
                  <c:v>27.221765051430022</c:v>
                </c:pt>
                <c:pt idx="17260">
                  <c:v>27.223291444056635</c:v>
                </c:pt>
                <c:pt idx="17261">
                  <c:v>27.224817774249271</c:v>
                </c:pt>
                <c:pt idx="17262">
                  <c:v>27.226344042007806</c:v>
                </c:pt>
                <c:pt idx="17263">
                  <c:v>27.227870247332142</c:v>
                </c:pt>
                <c:pt idx="17264">
                  <c:v>27.229396390222064</c:v>
                </c:pt>
                <c:pt idx="17265">
                  <c:v>27.23092247067741</c:v>
                </c:pt>
                <c:pt idx="17266">
                  <c:v>27.232448488698065</c:v>
                </c:pt>
                <c:pt idx="17267">
                  <c:v>27.233974444283909</c:v>
                </c:pt>
                <c:pt idx="17268">
                  <c:v>27.235500337434754</c:v>
                </c:pt>
                <c:pt idx="17269">
                  <c:v>27.237026168150454</c:v>
                </c:pt>
                <c:pt idx="17270">
                  <c:v>27.238551936430856</c:v>
                </c:pt>
                <c:pt idx="17271">
                  <c:v>27.240077642275857</c:v>
                </c:pt>
                <c:pt idx="17272">
                  <c:v>27.241603285685283</c:v>
                </c:pt>
                <c:pt idx="17273">
                  <c:v>27.243128866658964</c:v>
                </c:pt>
                <c:pt idx="17274">
                  <c:v>27.244654385196732</c:v>
                </c:pt>
                <c:pt idx="17275">
                  <c:v>27.246179841298524</c:v>
                </c:pt>
                <c:pt idx="17276">
                  <c:v>27.247705234964112</c:v>
                </c:pt>
                <c:pt idx="17277">
                  <c:v>27.249230566193329</c:v>
                </c:pt>
                <c:pt idx="17278">
                  <c:v>27.250755834986055</c:v>
                </c:pt>
                <c:pt idx="17279">
                  <c:v>27.252281041342211</c:v>
                </c:pt>
                <c:pt idx="17280">
                  <c:v>27.253806185261542</c:v>
                </c:pt>
                <c:pt idx="17281">
                  <c:v>27.255331266743898</c:v>
                </c:pt>
                <c:pt idx="17282">
                  <c:v>27.256856285789166</c:v>
                </c:pt>
                <c:pt idx="17283">
                  <c:v>27.258381242397181</c:v>
                </c:pt>
                <c:pt idx="17284">
                  <c:v>27.259906136567821</c:v>
                </c:pt>
                <c:pt idx="17285">
                  <c:v>27.261430968300889</c:v>
                </c:pt>
                <c:pt idx="17286">
                  <c:v>27.262955737596211</c:v>
                </c:pt>
                <c:pt idx="17287">
                  <c:v>27.264480444453714</c:v>
                </c:pt>
                <c:pt idx="17288">
                  <c:v>27.266005088873129</c:v>
                </c:pt>
                <c:pt idx="17289">
                  <c:v>27.267529670854394</c:v>
                </c:pt>
                <c:pt idx="17290">
                  <c:v>27.269054190397323</c:v>
                </c:pt>
                <c:pt idx="17291">
                  <c:v>27.270578647501733</c:v>
                </c:pt>
                <c:pt idx="17292">
                  <c:v>27.272103042167519</c:v>
                </c:pt>
                <c:pt idx="17293">
                  <c:v>27.273627374394444</c:v>
                </c:pt>
                <c:pt idx="17294">
                  <c:v>27.275151644182458</c:v>
                </c:pt>
                <c:pt idx="17295">
                  <c:v>27.276675851531301</c:v>
                </c:pt>
                <c:pt idx="17296">
                  <c:v>27.278199996440875</c:v>
                </c:pt>
                <c:pt idx="17297">
                  <c:v>27.279724078910974</c:v>
                </c:pt>
                <c:pt idx="17298">
                  <c:v>27.2812480989415</c:v>
                </c:pt>
                <c:pt idx="17299">
                  <c:v>27.282772056532259</c:v>
                </c:pt>
                <c:pt idx="17300">
                  <c:v>27.284295951683067</c:v>
                </c:pt>
                <c:pt idx="17301">
                  <c:v>27.285819784393787</c:v>
                </c:pt>
                <c:pt idx="17302">
                  <c:v>27.287343554664247</c:v>
                </c:pt>
                <c:pt idx="17303">
                  <c:v>27.288867262494332</c:v>
                </c:pt>
                <c:pt idx="17304">
                  <c:v>27.290390907883825</c:v>
                </c:pt>
                <c:pt idx="17305">
                  <c:v>27.291914490832564</c:v>
                </c:pt>
                <c:pt idx="17306">
                  <c:v>27.293438011340388</c:v>
                </c:pt>
                <c:pt idx="17307">
                  <c:v>27.294961469407202</c:v>
                </c:pt>
                <c:pt idx="17308">
                  <c:v>27.296484865032735</c:v>
                </c:pt>
                <c:pt idx="17309">
                  <c:v>27.298008198216888</c:v>
                </c:pt>
                <c:pt idx="17310">
                  <c:v>27.299531468959493</c:v>
                </c:pt>
                <c:pt idx="17311">
                  <c:v>27.301054677260407</c:v>
                </c:pt>
                <c:pt idx="17312">
                  <c:v>27.302577823119371</c:v>
                </c:pt>
                <c:pt idx="17313">
                  <c:v>27.304100906536306</c:v>
                </c:pt>
                <c:pt idx="17314">
                  <c:v>27.305623927511025</c:v>
                </c:pt>
                <c:pt idx="17315">
                  <c:v>27.307146886043345</c:v>
                </c:pt>
                <c:pt idx="17316">
                  <c:v>27.308669782133109</c:v>
                </c:pt>
                <c:pt idx="17317">
                  <c:v>27.310192615780146</c:v>
                </c:pt>
                <c:pt idx="17318">
                  <c:v>27.311715386984325</c:v>
                </c:pt>
                <c:pt idx="17319">
                  <c:v>27.313238095745376</c:v>
                </c:pt>
                <c:pt idx="17320">
                  <c:v>27.314760742063267</c:v>
                </c:pt>
                <c:pt idx="17321">
                  <c:v>27.316283325937722</c:v>
                </c:pt>
                <c:pt idx="17322">
                  <c:v>27.317805847368597</c:v>
                </c:pt>
                <c:pt idx="17323">
                  <c:v>27.319328306355775</c:v>
                </c:pt>
                <c:pt idx="17324">
                  <c:v>27.320850702899016</c:v>
                </c:pt>
                <c:pt idx="17325">
                  <c:v>27.322373036998187</c:v>
                </c:pt>
                <c:pt idx="17326">
                  <c:v>27.323895308653114</c:v>
                </c:pt>
                <c:pt idx="17327">
                  <c:v>27.325417517863592</c:v>
                </c:pt>
                <c:pt idx="17328">
                  <c:v>27.326939664629492</c:v>
                </c:pt>
                <c:pt idx="17329">
                  <c:v>27.328461748950591</c:v>
                </c:pt>
                <c:pt idx="17330">
                  <c:v>27.329983770826793</c:v>
                </c:pt>
                <c:pt idx="17331">
                  <c:v>27.331505730257859</c:v>
                </c:pt>
                <c:pt idx="17332">
                  <c:v>27.333027627243645</c:v>
                </c:pt>
                <c:pt idx="17333">
                  <c:v>27.334549461783951</c:v>
                </c:pt>
                <c:pt idx="17334">
                  <c:v>27.336071233878602</c:v>
                </c:pt>
                <c:pt idx="17335">
                  <c:v>27.337592943527483</c:v>
                </c:pt>
                <c:pt idx="17336">
                  <c:v>27.339114590730318</c:v>
                </c:pt>
                <c:pt idx="17337">
                  <c:v>27.340636175487013</c:v>
                </c:pt>
                <c:pt idx="17338">
                  <c:v>27.34215769779739</c:v>
                </c:pt>
                <c:pt idx="17339">
                  <c:v>27.343679157661224</c:v>
                </c:pt>
                <c:pt idx="17340">
                  <c:v>27.345200555078314</c:v>
                </c:pt>
                <c:pt idx="17341">
                  <c:v>27.346721890048578</c:v>
                </c:pt>
                <c:pt idx="17342">
                  <c:v>27.348243162571777</c:v>
                </c:pt>
                <c:pt idx="17343">
                  <c:v>27.349764372647773</c:v>
                </c:pt>
                <c:pt idx="17344">
                  <c:v>27.351285520276303</c:v>
                </c:pt>
                <c:pt idx="17345">
                  <c:v>27.352806605457229</c:v>
                </c:pt>
                <c:pt idx="17346">
                  <c:v>27.354327628190426</c:v>
                </c:pt>
                <c:pt idx="17347">
                  <c:v>27.355848588475673</c:v>
                </c:pt>
                <c:pt idx="17348">
                  <c:v>27.357369486312734</c:v>
                </c:pt>
                <c:pt idx="17349">
                  <c:v>27.35889032170153</c:v>
                </c:pt>
                <c:pt idx="17350">
                  <c:v>27.360411094641798</c:v>
                </c:pt>
                <c:pt idx="17351">
                  <c:v>27.36193180513342</c:v>
                </c:pt>
                <c:pt idx="17352">
                  <c:v>27.363452453176134</c:v>
                </c:pt>
                <c:pt idx="17353">
                  <c:v>27.364973038769811</c:v>
                </c:pt>
                <c:pt idx="17354">
                  <c:v>27.366493561914265</c:v>
                </c:pt>
                <c:pt idx="17355">
                  <c:v>27.368014022609316</c:v>
                </c:pt>
                <c:pt idx="17356">
                  <c:v>27.369534420854723</c:v>
                </c:pt>
                <c:pt idx="17357">
                  <c:v>27.371054756650388</c:v>
                </c:pt>
                <c:pt idx="17358">
                  <c:v>27.372575029996089</c:v>
                </c:pt>
                <c:pt idx="17359">
                  <c:v>27.374095240891588</c:v>
                </c:pt>
                <c:pt idx="17360">
                  <c:v>27.375615389336776</c:v>
                </c:pt>
                <c:pt idx="17361">
                  <c:v>27.377135475331446</c:v>
                </c:pt>
                <c:pt idx="17362">
                  <c:v>27.378655498875368</c:v>
                </c:pt>
                <c:pt idx="17363">
                  <c:v>27.38017545996842</c:v>
                </c:pt>
                <c:pt idx="17364">
                  <c:v>27.381695358610333</c:v>
                </c:pt>
                <c:pt idx="17365">
                  <c:v>27.383215194801007</c:v>
                </c:pt>
                <c:pt idx="17366">
                  <c:v>27.38473496854018</c:v>
                </c:pt>
                <c:pt idx="17367">
                  <c:v>27.386254679827708</c:v>
                </c:pt>
                <c:pt idx="17368">
                  <c:v>27.387774328663433</c:v>
                </c:pt>
                <c:pt idx="17369">
                  <c:v>27.389293915047048</c:v>
                </c:pt>
                <c:pt idx="17370">
                  <c:v>27.390813438978448</c:v>
                </c:pt>
                <c:pt idx="17371">
                  <c:v>27.392332900457426</c:v>
                </c:pt>
                <c:pt idx="17372">
                  <c:v>27.393852299483807</c:v>
                </c:pt>
                <c:pt idx="17373">
                  <c:v>27.395371636057352</c:v>
                </c:pt>
                <c:pt idx="17374">
                  <c:v>27.396890910177945</c:v>
                </c:pt>
                <c:pt idx="17375">
                  <c:v>27.398410121845309</c:v>
                </c:pt>
                <c:pt idx="17376">
                  <c:v>27.399929271059278</c:v>
                </c:pt>
                <c:pt idx="17377">
                  <c:v>27.401448357819696</c:v>
                </c:pt>
                <c:pt idx="17378">
                  <c:v>27.402967382126342</c:v>
                </c:pt>
                <c:pt idx="17379">
                  <c:v>27.404486343979006</c:v>
                </c:pt>
                <c:pt idx="17380">
                  <c:v>27.406005243377493</c:v>
                </c:pt>
                <c:pt idx="17381">
                  <c:v>27.407524080321629</c:v>
                </c:pt>
                <c:pt idx="17382">
                  <c:v>27.409042854811233</c:v>
                </c:pt>
                <c:pt idx="17383">
                  <c:v>27.410561566846027</c:v>
                </c:pt>
                <c:pt idx="17384">
                  <c:v>27.412080216425885</c:v>
                </c:pt>
                <c:pt idx="17385">
                  <c:v>27.413598803550634</c:v>
                </c:pt>
                <c:pt idx="17386">
                  <c:v>27.415117328220003</c:v>
                </c:pt>
                <c:pt idx="17387">
                  <c:v>27.416635790433851</c:v>
                </c:pt>
                <c:pt idx="17388">
                  <c:v>27.418154190191913</c:v>
                </c:pt>
                <c:pt idx="17389">
                  <c:v>27.419672527494058</c:v>
                </c:pt>
                <c:pt idx="17390">
                  <c:v>27.421190802340053</c:v>
                </c:pt>
                <c:pt idx="17391">
                  <c:v>27.422709014729733</c:v>
                </c:pt>
                <c:pt idx="17392">
                  <c:v>27.424227164662838</c:v>
                </c:pt>
                <c:pt idx="17393">
                  <c:v>27.425745252139187</c:v>
                </c:pt>
                <c:pt idx="17394">
                  <c:v>27.42726327715858</c:v>
                </c:pt>
                <c:pt idx="17395">
                  <c:v>27.428781239720877</c:v>
                </c:pt>
                <c:pt idx="17396">
                  <c:v>27.430299139825763</c:v>
                </c:pt>
                <c:pt idx="17397">
                  <c:v>27.431816977473112</c:v>
                </c:pt>
                <c:pt idx="17398">
                  <c:v>27.433334752662674</c:v>
                </c:pt>
                <c:pt idx="17399">
                  <c:v>27.434852465394325</c:v>
                </c:pt>
                <c:pt idx="17400">
                  <c:v>27.436370115667778</c:v>
                </c:pt>
                <c:pt idx="17401">
                  <c:v>27.437887703482836</c:v>
                </c:pt>
                <c:pt idx="17402">
                  <c:v>27.439405228839338</c:v>
                </c:pt>
                <c:pt idx="17403">
                  <c:v>27.440922691737022</c:v>
                </c:pt>
                <c:pt idx="17404">
                  <c:v>27.442440092175747</c:v>
                </c:pt>
                <c:pt idx="17405">
                  <c:v>27.44395743015524</c:v>
                </c:pt>
                <c:pt idx="17406">
                  <c:v>27.445474705675345</c:v>
                </c:pt>
                <c:pt idx="17407">
                  <c:v>27.44699191873584</c:v>
                </c:pt>
                <c:pt idx="17408">
                  <c:v>27.448509069336485</c:v>
                </c:pt>
                <c:pt idx="17409">
                  <c:v>27.450026157477087</c:v>
                </c:pt>
                <c:pt idx="17410">
                  <c:v>27.451543183157465</c:v>
                </c:pt>
                <c:pt idx="17411">
                  <c:v>27.453060146377421</c:v>
                </c:pt>
                <c:pt idx="17412">
                  <c:v>27.454577047136684</c:v>
                </c:pt>
                <c:pt idx="17413">
                  <c:v>27.456093885435042</c:v>
                </c:pt>
                <c:pt idx="17414">
                  <c:v>27.457610661272358</c:v>
                </c:pt>
                <c:pt idx="17415">
                  <c:v>27.459127374648329</c:v>
                </c:pt>
                <c:pt idx="17416">
                  <c:v>27.460644025562861</c:v>
                </c:pt>
                <c:pt idx="17417">
                  <c:v>27.462160614015609</c:v>
                </c:pt>
                <c:pt idx="17418">
                  <c:v>27.463677140006446</c:v>
                </c:pt>
                <c:pt idx="17419">
                  <c:v>27.465193603535134</c:v>
                </c:pt>
                <c:pt idx="17420">
                  <c:v>27.466710004601453</c:v>
                </c:pt>
                <c:pt idx="17421">
                  <c:v>27.468226343205178</c:v>
                </c:pt>
                <c:pt idx="17422">
                  <c:v>27.469742619346128</c:v>
                </c:pt>
                <c:pt idx="17423">
                  <c:v>27.471258833024052</c:v>
                </c:pt>
                <c:pt idx="17424">
                  <c:v>27.472774984238772</c:v>
                </c:pt>
                <c:pt idx="17425">
                  <c:v>27.474291072990027</c:v>
                </c:pt>
                <c:pt idx="17426">
                  <c:v>27.475807099277617</c:v>
                </c:pt>
                <c:pt idx="17427">
                  <c:v>27.477323063101366</c:v>
                </c:pt>
                <c:pt idx="17428">
                  <c:v>27.47883896446098</c:v>
                </c:pt>
                <c:pt idx="17429">
                  <c:v>27.480354803356285</c:v>
                </c:pt>
                <c:pt idx="17430">
                  <c:v>27.481870579787056</c:v>
                </c:pt>
                <c:pt idx="17431">
                  <c:v>27.483386293753092</c:v>
                </c:pt>
                <c:pt idx="17432">
                  <c:v>27.484901945254155</c:v>
                </c:pt>
                <c:pt idx="17433">
                  <c:v>27.486417534290041</c:v>
                </c:pt>
                <c:pt idx="17434">
                  <c:v>27.487933060860442</c:v>
                </c:pt>
                <c:pt idx="17435">
                  <c:v>27.489448524965255</c:v>
                </c:pt>
                <c:pt idx="17436">
                  <c:v>27.490963926604202</c:v>
                </c:pt>
                <c:pt idx="17437">
                  <c:v>27.492479265777071</c:v>
                </c:pt>
                <c:pt idx="17438">
                  <c:v>27.493994542483644</c:v>
                </c:pt>
                <c:pt idx="17439">
                  <c:v>27.495509756723674</c:v>
                </c:pt>
                <c:pt idx="17440">
                  <c:v>27.497024908497</c:v>
                </c:pt>
                <c:pt idx="17441">
                  <c:v>27.498539997803285</c:v>
                </c:pt>
                <c:pt idx="17442">
                  <c:v>27.500055024642407</c:v>
                </c:pt>
                <c:pt idx="17443">
                  <c:v>27.501569989014087</c:v>
                </c:pt>
                <c:pt idx="17444">
                  <c:v>27.503084890918096</c:v>
                </c:pt>
                <c:pt idx="17445">
                  <c:v>27.504599730354247</c:v>
                </c:pt>
                <c:pt idx="17446">
                  <c:v>27.506114507322316</c:v>
                </c:pt>
                <c:pt idx="17447">
                  <c:v>27.507629221822022</c:v>
                </c:pt>
                <c:pt idx="17448">
                  <c:v>27.509143873853187</c:v>
                </c:pt>
                <c:pt idx="17449">
                  <c:v>27.510658463415535</c:v>
                </c:pt>
                <c:pt idx="17450">
                  <c:v>27.512172990508873</c:v>
                </c:pt>
                <c:pt idx="17451">
                  <c:v>27.513687455132956</c:v>
                </c:pt>
                <c:pt idx="17452">
                  <c:v>27.515201857287568</c:v>
                </c:pt>
                <c:pt idx="17453">
                  <c:v>27.516716196972482</c:v>
                </c:pt>
                <c:pt idx="17454">
                  <c:v>27.51823047418743</c:v>
                </c:pt>
                <c:pt idx="17455">
                  <c:v>27.519744688932224</c:v>
                </c:pt>
                <c:pt idx="17456">
                  <c:v>27.521258841206627</c:v>
                </c:pt>
                <c:pt idx="17457">
                  <c:v>27.522772931010373</c:v>
                </c:pt>
                <c:pt idx="17458">
                  <c:v>27.524286958343254</c:v>
                </c:pt>
                <c:pt idx="17459">
                  <c:v>27.52580092320505</c:v>
                </c:pt>
                <c:pt idx="17460">
                  <c:v>27.527314825595493</c:v>
                </c:pt>
                <c:pt idx="17461">
                  <c:v>27.528828665514354</c:v>
                </c:pt>
                <c:pt idx="17462">
                  <c:v>27.530342442961427</c:v>
                </c:pt>
                <c:pt idx="17463">
                  <c:v>27.531856157936474</c:v>
                </c:pt>
                <c:pt idx="17464">
                  <c:v>27.53336981043919</c:v>
                </c:pt>
                <c:pt idx="17465">
                  <c:v>27.534883400469479</c:v>
                </c:pt>
                <c:pt idx="17466">
                  <c:v>27.536396928026939</c:v>
                </c:pt>
                <c:pt idx="17467">
                  <c:v>27.537910393111439</c:v>
                </c:pt>
                <c:pt idx="17468">
                  <c:v>27.539423795722705</c:v>
                </c:pt>
                <c:pt idx="17469">
                  <c:v>27.540937135860506</c:v>
                </c:pt>
                <c:pt idx="17470">
                  <c:v>27.542450413524623</c:v>
                </c:pt>
                <c:pt idx="17471">
                  <c:v>27.54396362871476</c:v>
                </c:pt>
                <c:pt idx="17472">
                  <c:v>27.545476781430747</c:v>
                </c:pt>
                <c:pt idx="17473">
                  <c:v>27.546989871672277</c:v>
                </c:pt>
                <c:pt idx="17474">
                  <c:v>27.548502899439178</c:v>
                </c:pt>
                <c:pt idx="17475">
                  <c:v>27.550015864731158</c:v>
                </c:pt>
                <c:pt idx="17476">
                  <c:v>27.551528767547982</c:v>
                </c:pt>
                <c:pt idx="17477">
                  <c:v>27.553041607889416</c:v>
                </c:pt>
                <c:pt idx="17478">
                  <c:v>27.554554385755196</c:v>
                </c:pt>
                <c:pt idx="17479">
                  <c:v>27.5560671011451</c:v>
                </c:pt>
                <c:pt idx="17480">
                  <c:v>27.557579754058892</c:v>
                </c:pt>
                <c:pt idx="17481">
                  <c:v>27.55909234449631</c:v>
                </c:pt>
                <c:pt idx="17482">
                  <c:v>27.560604872457116</c:v>
                </c:pt>
                <c:pt idx="17483">
                  <c:v>27.562117337941057</c:v>
                </c:pt>
                <c:pt idx="17484">
                  <c:v>27.563629740947924</c:v>
                </c:pt>
                <c:pt idx="17485">
                  <c:v>27.565142081477397</c:v>
                </c:pt>
                <c:pt idx="17486">
                  <c:v>27.566654359529281</c:v>
                </c:pt>
                <c:pt idx="17487">
                  <c:v>27.568166575103351</c:v>
                </c:pt>
                <c:pt idx="17488">
                  <c:v>27.569678728199289</c:v>
                </c:pt>
                <c:pt idx="17489">
                  <c:v>27.571190818816874</c:v>
                </c:pt>
                <c:pt idx="17490">
                  <c:v>27.572702846955842</c:v>
                </c:pt>
                <c:pt idx="17491">
                  <c:v>27.574214812616024</c:v>
                </c:pt>
                <c:pt idx="17492">
                  <c:v>27.575726715797099</c:v>
                </c:pt>
                <c:pt idx="17493">
                  <c:v>27.577238556498813</c:v>
                </c:pt>
                <c:pt idx="17494">
                  <c:v>27.578750334720919</c:v>
                </c:pt>
                <c:pt idx="17495">
                  <c:v>27.58026205046319</c:v>
                </c:pt>
                <c:pt idx="17496">
                  <c:v>27.581773703725347</c:v>
                </c:pt>
                <c:pt idx="17497">
                  <c:v>27.583285294507164</c:v>
                </c:pt>
                <c:pt idx="17498">
                  <c:v>27.584796822808347</c:v>
                </c:pt>
                <c:pt idx="17499">
                  <c:v>27.586308288628707</c:v>
                </c:pt>
                <c:pt idx="17500">
                  <c:v>27.587819691967887</c:v>
                </c:pt>
                <c:pt idx="17501">
                  <c:v>27.589331032825758</c:v>
                </c:pt>
                <c:pt idx="17502">
                  <c:v>27.590842311201964</c:v>
                </c:pt>
                <c:pt idx="17503">
                  <c:v>27.592353527096279</c:v>
                </c:pt>
                <c:pt idx="17504">
                  <c:v>27.593864680508485</c:v>
                </c:pt>
                <c:pt idx="17505">
                  <c:v>27.595375771438214</c:v>
                </c:pt>
                <c:pt idx="17506">
                  <c:v>27.596886799885358</c:v>
                </c:pt>
                <c:pt idx="17507">
                  <c:v>27.598397765849583</c:v>
                </c:pt>
                <c:pt idx="17508">
                  <c:v>27.599908669330627</c:v>
                </c:pt>
                <c:pt idx="17509">
                  <c:v>27.601419510328206</c:v>
                </c:pt>
                <c:pt idx="17510">
                  <c:v>27.602930288842106</c:v>
                </c:pt>
                <c:pt idx="17511">
                  <c:v>27.604441004872061</c:v>
                </c:pt>
                <c:pt idx="17512">
                  <c:v>27.605951658417787</c:v>
                </c:pt>
                <c:pt idx="17513">
                  <c:v>27.607462249478999</c:v>
                </c:pt>
                <c:pt idx="17514">
                  <c:v>27.60897277805552</c:v>
                </c:pt>
                <c:pt idx="17515">
                  <c:v>27.610483244147034</c:v>
                </c:pt>
                <c:pt idx="17516">
                  <c:v>27.611993647753245</c:v>
                </c:pt>
                <c:pt idx="17517">
                  <c:v>27.613503988873962</c:v>
                </c:pt>
                <c:pt idx="17518">
                  <c:v>27.615014267508855</c:v>
                </c:pt>
                <c:pt idx="17519">
                  <c:v>27.616524483657713</c:v>
                </c:pt>
                <c:pt idx="17520">
                  <c:v>27.618034637320207</c:v>
                </c:pt>
                <c:pt idx="17521">
                  <c:v>27.619544728496145</c:v>
                </c:pt>
                <c:pt idx="17522">
                  <c:v>27.621054757185213</c:v>
                </c:pt>
                <c:pt idx="17523">
                  <c:v>27.622564723387178</c:v>
                </c:pt>
                <c:pt idx="17524">
                  <c:v>27.624074627101692</c:v>
                </c:pt>
                <c:pt idx="17525">
                  <c:v>27.625584468328586</c:v>
                </c:pt>
                <c:pt idx="17526">
                  <c:v>27.627094247067554</c:v>
                </c:pt>
                <c:pt idx="17527">
                  <c:v>27.628603963318323</c:v>
                </c:pt>
                <c:pt idx="17528">
                  <c:v>27.630113617080582</c:v>
                </c:pt>
                <c:pt idx="17529">
                  <c:v>27.631623208354146</c:v>
                </c:pt>
                <c:pt idx="17530">
                  <c:v>27.633132737138691</c:v>
                </c:pt>
                <c:pt idx="17531">
                  <c:v>27.634642203433945</c:v>
                </c:pt>
                <c:pt idx="17532">
                  <c:v>27.636151607239654</c:v>
                </c:pt>
                <c:pt idx="17533">
                  <c:v>27.637660948555553</c:v>
                </c:pt>
                <c:pt idx="17534">
                  <c:v>27.639170227381303</c:v>
                </c:pt>
                <c:pt idx="17535">
                  <c:v>27.640679443716717</c:v>
                </c:pt>
                <c:pt idx="17536">
                  <c:v>27.642188597561471</c:v>
                </c:pt>
                <c:pt idx="17537">
                  <c:v>27.643697688915296</c:v>
                </c:pt>
                <c:pt idx="17538">
                  <c:v>27.645206717777935</c:v>
                </c:pt>
                <c:pt idx="17539">
                  <c:v>27.646715684149111</c:v>
                </c:pt>
                <c:pt idx="17540">
                  <c:v>27.648224588028523</c:v>
                </c:pt>
                <c:pt idx="17541">
                  <c:v>27.649733429415896</c:v>
                </c:pt>
                <c:pt idx="17542">
                  <c:v>27.651242208310979</c:v>
                </c:pt>
                <c:pt idx="17543">
                  <c:v>27.652750924713466</c:v>
                </c:pt>
                <c:pt idx="17544">
                  <c:v>27.654259578623112</c:v>
                </c:pt>
                <c:pt idx="17545">
                  <c:v>27.655768170039579</c:v>
                </c:pt>
                <c:pt idx="17546">
                  <c:v>27.65727669896269</c:v>
                </c:pt>
                <c:pt idx="17547">
                  <c:v>27.658785165392054</c:v>
                </c:pt>
                <c:pt idx="17548">
                  <c:v>27.660293569327429</c:v>
                </c:pt>
                <c:pt idx="17549">
                  <c:v>27.66180191076857</c:v>
                </c:pt>
                <c:pt idx="17550">
                  <c:v>27.66331018971513</c:v>
                </c:pt>
                <c:pt idx="17551">
                  <c:v>27.664818406166898</c:v>
                </c:pt>
                <c:pt idx="17552">
                  <c:v>27.666326560123537</c:v>
                </c:pt>
                <c:pt idx="17553">
                  <c:v>27.667834651584784</c:v>
                </c:pt>
                <c:pt idx="17554">
                  <c:v>27.669342680550368</c:v>
                </c:pt>
                <c:pt idx="17555">
                  <c:v>27.67085064702</c:v>
                </c:pt>
                <c:pt idx="17556">
                  <c:v>27.672358550993341</c:v>
                </c:pt>
                <c:pt idx="17557">
                  <c:v>27.673866392470149</c:v>
                </c:pt>
                <c:pt idx="17558">
                  <c:v>27.675374171450162</c:v>
                </c:pt>
                <c:pt idx="17559">
                  <c:v>27.676881887933057</c:v>
                </c:pt>
                <c:pt idx="17560">
                  <c:v>27.678389541918552</c:v>
                </c:pt>
                <c:pt idx="17561">
                  <c:v>27.679897133406353</c:v>
                </c:pt>
                <c:pt idx="17562">
                  <c:v>27.68140466239619</c:v>
                </c:pt>
                <c:pt idx="17563">
                  <c:v>27.682912128887779</c:v>
                </c:pt>
                <c:pt idx="17564">
                  <c:v>27.684419532880803</c:v>
                </c:pt>
                <c:pt idx="17565">
                  <c:v>27.685926874374992</c:v>
                </c:pt>
                <c:pt idx="17566">
                  <c:v>27.687434153370027</c:v>
                </c:pt>
                <c:pt idx="17567">
                  <c:v>27.688941369865685</c:v>
                </c:pt>
                <c:pt idx="17568">
                  <c:v>27.690448523861573</c:v>
                </c:pt>
                <c:pt idx="17569">
                  <c:v>27.691955615357433</c:v>
                </c:pt>
                <c:pt idx="17570">
                  <c:v>27.693462644353062</c:v>
                </c:pt>
                <c:pt idx="17571">
                  <c:v>27.694969610848041</c:v>
                </c:pt>
                <c:pt idx="17572">
                  <c:v>27.696476514842136</c:v>
                </c:pt>
                <c:pt idx="17573">
                  <c:v>27.697983356335072</c:v>
                </c:pt>
                <c:pt idx="17574">
                  <c:v>27.699490135326471</c:v>
                </c:pt>
                <c:pt idx="17575">
                  <c:v>27.700996851816129</c:v>
                </c:pt>
                <c:pt idx="17576">
                  <c:v>27.702503505803712</c:v>
                </c:pt>
                <c:pt idx="17577">
                  <c:v>27.704010097288922</c:v>
                </c:pt>
                <c:pt idx="17578">
                  <c:v>27.705516626271457</c:v>
                </c:pt>
                <c:pt idx="17579">
                  <c:v>27.70702309275099</c:v>
                </c:pt>
                <c:pt idx="17580">
                  <c:v>27.708529496727294</c:v>
                </c:pt>
                <c:pt idx="17581">
                  <c:v>27.710035838200028</c:v>
                </c:pt>
                <c:pt idx="17582">
                  <c:v>27.711542117168886</c:v>
                </c:pt>
                <c:pt idx="17583">
                  <c:v>27.713048333633555</c:v>
                </c:pt>
                <c:pt idx="17584">
                  <c:v>27.714554487593777</c:v>
                </c:pt>
                <c:pt idx="17585">
                  <c:v>27.71606057904922</c:v>
                </c:pt>
                <c:pt idx="17586">
                  <c:v>27.717566607999572</c:v>
                </c:pt>
                <c:pt idx="17587">
                  <c:v>27.719072574444571</c:v>
                </c:pt>
                <c:pt idx="17588">
                  <c:v>27.720578478383864</c:v>
                </c:pt>
                <c:pt idx="17589">
                  <c:v>27.722084319817188</c:v>
                </c:pt>
                <c:pt idx="17590">
                  <c:v>27.723590098744229</c:v>
                </c:pt>
                <c:pt idx="17591">
                  <c:v>27.725095815164643</c:v>
                </c:pt>
                <c:pt idx="17592">
                  <c:v>27.726601469078165</c:v>
                </c:pt>
                <c:pt idx="17593">
                  <c:v>27.72810706048449</c:v>
                </c:pt>
                <c:pt idx="17594">
                  <c:v>27.72961258938329</c:v>
                </c:pt>
                <c:pt idx="17595">
                  <c:v>27.731118055774271</c:v>
                </c:pt>
                <c:pt idx="17596">
                  <c:v>27.732623459657088</c:v>
                </c:pt>
                <c:pt idx="17597">
                  <c:v>27.734128801031503</c:v>
                </c:pt>
                <c:pt idx="17598">
                  <c:v>27.735634079897153</c:v>
                </c:pt>
                <c:pt idx="17599">
                  <c:v>27.737139296253741</c:v>
                </c:pt>
                <c:pt idx="17600">
                  <c:v>27.738644450100928</c:v>
                </c:pt>
                <c:pt idx="17601">
                  <c:v>27.740149541438491</c:v>
                </c:pt>
                <c:pt idx="17602">
                  <c:v>27.741654570266</c:v>
                </c:pt>
                <c:pt idx="17603">
                  <c:v>27.743159536583253</c:v>
                </c:pt>
                <c:pt idx="17604">
                  <c:v>27.744664440389837</c:v>
                </c:pt>
                <c:pt idx="17605">
                  <c:v>27.746169281685486</c:v>
                </c:pt>
                <c:pt idx="17606">
                  <c:v>27.747674060469905</c:v>
                </c:pt>
                <c:pt idx="17607">
                  <c:v>27.749178776742763</c:v>
                </c:pt>
                <c:pt idx="17608">
                  <c:v>27.750683430503713</c:v>
                </c:pt>
                <c:pt idx="17609">
                  <c:v>27.752188021752524</c:v>
                </c:pt>
                <c:pt idx="17610">
                  <c:v>27.753692550488783</c:v>
                </c:pt>
                <c:pt idx="17611">
                  <c:v>27.755197016712195</c:v>
                </c:pt>
                <c:pt idx="17612">
                  <c:v>27.756701420422456</c:v>
                </c:pt>
                <c:pt idx="17613">
                  <c:v>27.758205761619287</c:v>
                </c:pt>
                <c:pt idx="17614">
                  <c:v>27.759710040302345</c:v>
                </c:pt>
                <c:pt idx="17615">
                  <c:v>27.761214256471252</c:v>
                </c:pt>
                <c:pt idx="17616">
                  <c:v>27.762718410125768</c:v>
                </c:pt>
                <c:pt idx="17617">
                  <c:v>27.764222501265522</c:v>
                </c:pt>
                <c:pt idx="17618">
                  <c:v>27.765726529890173</c:v>
                </c:pt>
                <c:pt idx="17619">
                  <c:v>27.76723049599947</c:v>
                </c:pt>
                <c:pt idx="17620">
                  <c:v>27.768734399593068</c:v>
                </c:pt>
                <c:pt idx="17621">
                  <c:v>27.770238240670622</c:v>
                </c:pt>
                <c:pt idx="17622">
                  <c:v>27.771742019231784</c:v>
                </c:pt>
                <c:pt idx="17623">
                  <c:v>27.773245735276287</c:v>
                </c:pt>
                <c:pt idx="17624">
                  <c:v>27.77474938880378</c:v>
                </c:pt>
                <c:pt idx="17625">
                  <c:v>27.776252979813911</c:v>
                </c:pt>
                <c:pt idx="17626">
                  <c:v>27.777756508306432</c:v>
                </c:pt>
                <c:pt idx="17627">
                  <c:v>27.779259974280926</c:v>
                </c:pt>
                <c:pt idx="17628">
                  <c:v>27.78076337773712</c:v>
                </c:pt>
                <c:pt idx="17629">
                  <c:v>27.782266718674652</c:v>
                </c:pt>
                <c:pt idx="17630">
                  <c:v>27.783769997093231</c:v>
                </c:pt>
                <c:pt idx="17631">
                  <c:v>27.78527321299249</c:v>
                </c:pt>
                <c:pt idx="17632">
                  <c:v>27.786776366372131</c:v>
                </c:pt>
                <c:pt idx="17633">
                  <c:v>27.788279457231784</c:v>
                </c:pt>
                <c:pt idx="17634">
                  <c:v>27.78978248557117</c:v>
                </c:pt>
                <c:pt idx="17635">
                  <c:v>27.791285451389935</c:v>
                </c:pt>
                <c:pt idx="17636">
                  <c:v>27.792788354687698</c:v>
                </c:pt>
                <c:pt idx="17637">
                  <c:v>27.794291195464204</c:v>
                </c:pt>
                <c:pt idx="17638">
                  <c:v>27.795793973719096</c:v>
                </c:pt>
                <c:pt idx="17639">
                  <c:v>27.797296689452004</c:v>
                </c:pt>
                <c:pt idx="17640">
                  <c:v>27.798799342662626</c:v>
                </c:pt>
                <c:pt idx="17641">
                  <c:v>27.800301933350621</c:v>
                </c:pt>
                <c:pt idx="17642">
                  <c:v>27.801804461515658</c:v>
                </c:pt>
                <c:pt idx="17643">
                  <c:v>27.803306927157369</c:v>
                </c:pt>
                <c:pt idx="17644">
                  <c:v>27.804809330275432</c:v>
                </c:pt>
                <c:pt idx="17645">
                  <c:v>27.806311670869551</c:v>
                </c:pt>
                <c:pt idx="17646">
                  <c:v>27.807813948939344</c:v>
                </c:pt>
                <c:pt idx="17647">
                  <c:v>27.809316164484503</c:v>
                </c:pt>
                <c:pt idx="17648">
                  <c:v>27.810818317504637</c:v>
                </c:pt>
                <c:pt idx="17649">
                  <c:v>27.812320407999433</c:v>
                </c:pt>
                <c:pt idx="17650">
                  <c:v>27.81382243596854</c:v>
                </c:pt>
                <c:pt idx="17651">
                  <c:v>27.815324401411665</c:v>
                </c:pt>
                <c:pt idx="17652">
                  <c:v>27.816826304328405</c:v>
                </c:pt>
                <c:pt idx="17653">
                  <c:v>27.818328144718425</c:v>
                </c:pt>
                <c:pt idx="17654">
                  <c:v>27.819829922581448</c:v>
                </c:pt>
                <c:pt idx="17655">
                  <c:v>27.821331637917062</c:v>
                </c:pt>
                <c:pt idx="17656">
                  <c:v>27.822833290724915</c:v>
                </c:pt>
                <c:pt idx="17657">
                  <c:v>27.824334881004692</c:v>
                </c:pt>
                <c:pt idx="17658">
                  <c:v>27.825836408756096</c:v>
                </c:pt>
                <c:pt idx="17659">
                  <c:v>27.827337873978667</c:v>
                </c:pt>
                <c:pt idx="17660">
                  <c:v>27.828839276672131</c:v>
                </c:pt>
                <c:pt idx="17661">
                  <c:v>27.830340616836146</c:v>
                </c:pt>
                <c:pt idx="17662">
                  <c:v>27.831841894470287</c:v>
                </c:pt>
                <c:pt idx="17663">
                  <c:v>27.833343109574297</c:v>
                </c:pt>
                <c:pt idx="17664">
                  <c:v>27.834844262147815</c:v>
                </c:pt>
                <c:pt idx="17665">
                  <c:v>27.836345352190449</c:v>
                </c:pt>
                <c:pt idx="17666">
                  <c:v>27.837846379701862</c:v>
                </c:pt>
                <c:pt idx="17667">
                  <c:v>27.839347344681698</c:v>
                </c:pt>
                <c:pt idx="17668">
                  <c:v>27.84084824712961</c:v>
                </c:pt>
                <c:pt idx="17669">
                  <c:v>27.842349087045243</c:v>
                </c:pt>
                <c:pt idx="17670">
                  <c:v>27.843849864428289</c:v>
                </c:pt>
                <c:pt idx="17671">
                  <c:v>27.845350579278321</c:v>
                </c:pt>
                <c:pt idx="17672">
                  <c:v>27.846851231595004</c:v>
                </c:pt>
                <c:pt idx="17673">
                  <c:v>27.84835182137801</c:v>
                </c:pt>
                <c:pt idx="17674">
                  <c:v>27.84985234862696</c:v>
                </c:pt>
                <c:pt idx="17675">
                  <c:v>27.851352813341521</c:v>
                </c:pt>
                <c:pt idx="17676">
                  <c:v>27.852853215521293</c:v>
                </c:pt>
                <c:pt idx="17677">
                  <c:v>27.854353555165986</c:v>
                </c:pt>
                <c:pt idx="17678">
                  <c:v>27.855853832275148</c:v>
                </c:pt>
                <c:pt idx="17679">
                  <c:v>27.857354046848478</c:v>
                </c:pt>
                <c:pt idx="17680">
                  <c:v>27.858854198885652</c:v>
                </c:pt>
                <c:pt idx="17681">
                  <c:v>27.860354288386244</c:v>
                </c:pt>
                <c:pt idx="17682">
                  <c:v>27.861854315349898</c:v>
                </c:pt>
                <c:pt idx="17683">
                  <c:v>27.863354279776313</c:v>
                </c:pt>
                <c:pt idx="17684">
                  <c:v>27.864854181665045</c:v>
                </c:pt>
                <c:pt idx="17685">
                  <c:v>27.866354021015788</c:v>
                </c:pt>
                <c:pt idx="17686">
                  <c:v>27.86785379782814</c:v>
                </c:pt>
                <c:pt idx="17687">
                  <c:v>27.869353512101739</c:v>
                </c:pt>
                <c:pt idx="17688">
                  <c:v>27.870853163836276</c:v>
                </c:pt>
                <c:pt idx="17689">
                  <c:v>27.872352753031343</c:v>
                </c:pt>
                <c:pt idx="17690">
                  <c:v>27.873852279686563</c:v>
                </c:pt>
                <c:pt idx="17691">
                  <c:v>27.875351743801609</c:v>
                </c:pt>
                <c:pt idx="17692">
                  <c:v>27.876851145376065</c:v>
                </c:pt>
                <c:pt idx="17693">
                  <c:v>27.878350484409577</c:v>
                </c:pt>
                <c:pt idx="17694">
                  <c:v>27.879849760901774</c:v>
                </c:pt>
                <c:pt idx="17695">
                  <c:v>27.881348974852344</c:v>
                </c:pt>
                <c:pt idx="17696">
                  <c:v>27.882848126260843</c:v>
                </c:pt>
                <c:pt idx="17697">
                  <c:v>27.884347215126908</c:v>
                </c:pt>
                <c:pt idx="17698">
                  <c:v>27.885846241450203</c:v>
                </c:pt>
                <c:pt idx="17699">
                  <c:v>27.887345205230375</c:v>
                </c:pt>
                <c:pt idx="17700">
                  <c:v>27.888844106466951</c:v>
                </c:pt>
                <c:pt idx="17701">
                  <c:v>27.890342945159645</c:v>
                </c:pt>
                <c:pt idx="17702">
                  <c:v>27.891841721308069</c:v>
                </c:pt>
                <c:pt idx="17703">
                  <c:v>27.893340434911881</c:v>
                </c:pt>
                <c:pt idx="17704">
                  <c:v>27.894839085970574</c:v>
                </c:pt>
                <c:pt idx="17705">
                  <c:v>27.896337674483913</c:v>
                </c:pt>
                <c:pt idx="17706">
                  <c:v>27.897836200451479</c:v>
                </c:pt>
                <c:pt idx="17707">
                  <c:v>27.899334663872878</c:v>
                </c:pt>
                <c:pt idx="17708">
                  <c:v>27.900833064747715</c:v>
                </c:pt>
                <c:pt idx="17709">
                  <c:v>27.902331403075664</c:v>
                </c:pt>
                <c:pt idx="17710">
                  <c:v>27.903829678856322</c:v>
                </c:pt>
                <c:pt idx="17711">
                  <c:v>27.905327892089293</c:v>
                </c:pt>
                <c:pt idx="17712">
                  <c:v>27.906826042774195</c:v>
                </c:pt>
                <c:pt idx="17713">
                  <c:v>27.908324130910625</c:v>
                </c:pt>
                <c:pt idx="17714">
                  <c:v>27.909822156498347</c:v>
                </c:pt>
                <c:pt idx="17715">
                  <c:v>27.911320119536779</c:v>
                </c:pt>
                <c:pt idx="17716">
                  <c:v>27.912818020025654</c:v>
                </c:pt>
                <c:pt idx="17717">
                  <c:v>27.914315857964546</c:v>
                </c:pt>
                <c:pt idx="17718">
                  <c:v>27.915813633353114</c:v>
                </c:pt>
                <c:pt idx="17719">
                  <c:v>27.917311346190914</c:v>
                </c:pt>
                <c:pt idx="17720">
                  <c:v>27.918808996477587</c:v>
                </c:pt>
                <c:pt idx="17721">
                  <c:v>27.920306584212753</c:v>
                </c:pt>
                <c:pt idx="17722">
                  <c:v>27.921804109396035</c:v>
                </c:pt>
                <c:pt idx="17723">
                  <c:v>27.923301572027057</c:v>
                </c:pt>
                <c:pt idx="17724">
                  <c:v>27.924798972105357</c:v>
                </c:pt>
                <c:pt idx="17725">
                  <c:v>27.926296309630597</c:v>
                </c:pt>
                <c:pt idx="17726">
                  <c:v>27.927793584602355</c:v>
                </c:pt>
                <c:pt idx="17727">
                  <c:v>27.929290797020339</c:v>
                </c:pt>
                <c:pt idx="17728">
                  <c:v>27.930787946884077</c:v>
                </c:pt>
                <c:pt idx="17729">
                  <c:v>27.932285034193161</c:v>
                </c:pt>
                <c:pt idx="17730">
                  <c:v>27.933782058947191</c:v>
                </c:pt>
                <c:pt idx="17731">
                  <c:v>27.935279021145867</c:v>
                </c:pt>
                <c:pt idx="17732">
                  <c:v>27.936775920788701</c:v>
                </c:pt>
                <c:pt idx="17733">
                  <c:v>27.938272757875371</c:v>
                </c:pt>
                <c:pt idx="17734">
                  <c:v>27.939769532405403</c:v>
                </c:pt>
                <c:pt idx="17735">
                  <c:v>27.941266244378451</c:v>
                </c:pt>
                <c:pt idx="17736">
                  <c:v>27.942762893794146</c:v>
                </c:pt>
                <c:pt idx="17737">
                  <c:v>27.944259480651986</c:v>
                </c:pt>
                <c:pt idx="17738">
                  <c:v>27.945756004951697</c:v>
                </c:pt>
                <c:pt idx="17739">
                  <c:v>27.947252466692806</c:v>
                </c:pt>
                <c:pt idx="17740">
                  <c:v>27.948748865874926</c:v>
                </c:pt>
                <c:pt idx="17741">
                  <c:v>27.950245202497669</c:v>
                </c:pt>
                <c:pt idx="17742">
                  <c:v>27.951741476560631</c:v>
                </c:pt>
                <c:pt idx="17743">
                  <c:v>27.953237688063417</c:v>
                </c:pt>
                <c:pt idx="17744">
                  <c:v>27.954733837005605</c:v>
                </c:pt>
                <c:pt idx="17745">
                  <c:v>27.956229923386793</c:v>
                </c:pt>
                <c:pt idx="17746">
                  <c:v>27.95772594720663</c:v>
                </c:pt>
                <c:pt idx="17747">
                  <c:v>27.959221908464659</c:v>
                </c:pt>
                <c:pt idx="17748">
                  <c:v>27.960717807160449</c:v>
                </c:pt>
                <c:pt idx="17749">
                  <c:v>27.962213643293637</c:v>
                </c:pt>
                <c:pt idx="17750">
                  <c:v>27.963709416863853</c:v>
                </c:pt>
                <c:pt idx="17751">
                  <c:v>27.965205127870647</c:v>
                </c:pt>
                <c:pt idx="17752">
                  <c:v>27.966700776313587</c:v>
                </c:pt>
                <c:pt idx="17753">
                  <c:v>27.96819636219232</c:v>
                </c:pt>
                <c:pt idx="17754">
                  <c:v>27.969691885506375</c:v>
                </c:pt>
                <c:pt idx="17755">
                  <c:v>27.971187346255395</c:v>
                </c:pt>
                <c:pt idx="17756">
                  <c:v>27.972682744438952</c:v>
                </c:pt>
                <c:pt idx="17757">
                  <c:v>27.974178080056639</c:v>
                </c:pt>
                <c:pt idx="17758">
                  <c:v>27.975673353108032</c:v>
                </c:pt>
                <c:pt idx="17759">
                  <c:v>27.977168563592716</c:v>
                </c:pt>
                <c:pt idx="17760">
                  <c:v>27.978663711510304</c:v>
                </c:pt>
                <c:pt idx="17761">
                  <c:v>27.980158796860401</c:v>
                </c:pt>
                <c:pt idx="17762">
                  <c:v>27.981653819642538</c:v>
                </c:pt>
                <c:pt idx="17763">
                  <c:v>27.983148779856307</c:v>
                </c:pt>
                <c:pt idx="17764">
                  <c:v>27.984643677501293</c:v>
                </c:pt>
                <c:pt idx="17765">
                  <c:v>27.986138512577128</c:v>
                </c:pt>
                <c:pt idx="17766">
                  <c:v>27.987633285083337</c:v>
                </c:pt>
                <c:pt idx="17767">
                  <c:v>27.989127995019548</c:v>
                </c:pt>
                <c:pt idx="17768">
                  <c:v>27.990622642385325</c:v>
                </c:pt>
                <c:pt idx="17769">
                  <c:v>27.992117227180199</c:v>
                </c:pt>
                <c:pt idx="17770">
                  <c:v>27.993611749403851</c:v>
                </c:pt>
                <c:pt idx="17771">
                  <c:v>27.995106209055752</c:v>
                </c:pt>
                <c:pt idx="17772">
                  <c:v>27.996600606135587</c:v>
                </c:pt>
                <c:pt idx="17773">
                  <c:v>27.998094940642861</c:v>
                </c:pt>
                <c:pt idx="17774">
                  <c:v>27.999589212577199</c:v>
                </c:pt>
                <c:pt idx="17775">
                  <c:v>28.001083421938116</c:v>
                </c:pt>
                <c:pt idx="17776">
                  <c:v>28.002577568725229</c:v>
                </c:pt>
                <c:pt idx="17777">
                  <c:v>28.004071652938116</c:v>
                </c:pt>
                <c:pt idx="17778">
                  <c:v>28.005565674576346</c:v>
                </c:pt>
                <c:pt idx="17779">
                  <c:v>28.007059633639457</c:v>
                </c:pt>
                <c:pt idx="17780">
                  <c:v>28.008553530127116</c:v>
                </c:pt>
                <c:pt idx="17781">
                  <c:v>28.010047364038812</c:v>
                </c:pt>
                <c:pt idx="17782">
                  <c:v>28.011541135374095</c:v>
                </c:pt>
                <c:pt idx="17783">
                  <c:v>28.013034844132626</c:v>
                </c:pt>
                <c:pt idx="17784">
                  <c:v>28.014528490313939</c:v>
                </c:pt>
                <c:pt idx="17785">
                  <c:v>28.016022073917561</c:v>
                </c:pt>
                <c:pt idx="17786">
                  <c:v>28.017515594943124</c:v>
                </c:pt>
                <c:pt idx="17787">
                  <c:v>28.019009053390171</c:v>
                </c:pt>
                <c:pt idx="17788">
                  <c:v>28.020502449258238</c:v>
                </c:pt>
                <c:pt idx="17789">
                  <c:v>28.021995782546927</c:v>
                </c:pt>
                <c:pt idx="17790">
                  <c:v>28.023489053255794</c:v>
                </c:pt>
                <c:pt idx="17791">
                  <c:v>28.024982261384451</c:v>
                </c:pt>
                <c:pt idx="17792">
                  <c:v>28.026475406932391</c:v>
                </c:pt>
                <c:pt idx="17793">
                  <c:v>28.027968489899184</c:v>
                </c:pt>
                <c:pt idx="17794">
                  <c:v>28.029461510284442</c:v>
                </c:pt>
                <c:pt idx="17795">
                  <c:v>28.030954468087735</c:v>
                </c:pt>
                <c:pt idx="17796">
                  <c:v>28.032447363308542</c:v>
                </c:pt>
                <c:pt idx="17797">
                  <c:v>28.033940195946506</c:v>
                </c:pt>
                <c:pt idx="17798">
                  <c:v>28.035432966001167</c:v>
                </c:pt>
                <c:pt idx="17799">
                  <c:v>28.036925673472059</c:v>
                </c:pt>
                <c:pt idx="17800">
                  <c:v>28.038418318358708</c:v>
                </c:pt>
                <c:pt idx="17801">
                  <c:v>28.039910900660782</c:v>
                </c:pt>
                <c:pt idx="17802">
                  <c:v>28.041403420377772</c:v>
                </c:pt>
                <c:pt idx="17803">
                  <c:v>28.042895877509235</c:v>
                </c:pt>
                <c:pt idx="17804">
                  <c:v>28.044388272054753</c:v>
                </c:pt>
                <c:pt idx="17805">
                  <c:v>28.045880604013828</c:v>
                </c:pt>
                <c:pt idx="17806">
                  <c:v>28.047372873386092</c:v>
                </c:pt>
                <c:pt idx="17807">
                  <c:v>28.048865080171016</c:v>
                </c:pt>
                <c:pt idx="17808">
                  <c:v>28.050357224368209</c:v>
                </c:pt>
                <c:pt idx="17809">
                  <c:v>28.0518493059772</c:v>
                </c:pt>
                <c:pt idx="17810">
                  <c:v>28.053341324997568</c:v>
                </c:pt>
                <c:pt idx="17811">
                  <c:v>28.054833281428838</c:v>
                </c:pt>
                <c:pt idx="17812">
                  <c:v>28.056325175270548</c:v>
                </c:pt>
                <c:pt idx="17813">
                  <c:v>28.057817006522306</c:v>
                </c:pt>
                <c:pt idx="17814">
                  <c:v>28.059308775183609</c:v>
                </c:pt>
                <c:pt idx="17815">
                  <c:v>28.060800481254038</c:v>
                </c:pt>
                <c:pt idx="17816">
                  <c:v>28.062292124733077</c:v>
                </c:pt>
                <c:pt idx="17817">
                  <c:v>28.063783705620363</c:v>
                </c:pt>
                <c:pt idx="17818">
                  <c:v>28.065275223915386</c:v>
                </c:pt>
                <c:pt idx="17819">
                  <c:v>28.066766679617725</c:v>
                </c:pt>
                <c:pt idx="17820">
                  <c:v>28.068258072726866</c:v>
                </c:pt>
                <c:pt idx="17821">
                  <c:v>28.069749403242437</c:v>
                </c:pt>
                <c:pt idx="17822">
                  <c:v>28.071240671163924</c:v>
                </c:pt>
                <c:pt idx="17823">
                  <c:v>28.072731876490852</c:v>
                </c:pt>
                <c:pt idx="17824">
                  <c:v>28.074223019222799</c:v>
                </c:pt>
                <c:pt idx="17825">
                  <c:v>28.075714099359338</c:v>
                </c:pt>
                <c:pt idx="17826">
                  <c:v>28.07720511689994</c:v>
                </c:pt>
                <c:pt idx="17827">
                  <c:v>28.078696071844199</c:v>
                </c:pt>
                <c:pt idx="17828">
                  <c:v>28.080186964191597</c:v>
                </c:pt>
                <c:pt idx="17829">
                  <c:v>28.081677793941775</c:v>
                </c:pt>
                <c:pt idx="17830">
                  <c:v>28.083168561094126</c:v>
                </c:pt>
                <c:pt idx="17831">
                  <c:v>28.084659265648309</c:v>
                </c:pt>
                <c:pt idx="17832">
                  <c:v>28.086149907603819</c:v>
                </c:pt>
                <c:pt idx="17833">
                  <c:v>28.087640486960158</c:v>
                </c:pt>
                <c:pt idx="17834">
                  <c:v>28.089131003716929</c:v>
                </c:pt>
                <c:pt idx="17835">
                  <c:v>28.090621457873574</c:v>
                </c:pt>
                <c:pt idx="17836">
                  <c:v>28.09211184942972</c:v>
                </c:pt>
                <c:pt idx="17837">
                  <c:v>28.093602178384867</c:v>
                </c:pt>
                <c:pt idx="17838">
                  <c:v>28.095092444738491</c:v>
                </c:pt>
                <c:pt idx="17839">
                  <c:v>28.096582648490244</c:v>
                </c:pt>
                <c:pt idx="17840">
                  <c:v>28.09807278963952</c:v>
                </c:pt>
                <c:pt idx="17841">
                  <c:v>28.099562868185934</c:v>
                </c:pt>
                <c:pt idx="17842">
                  <c:v>28.101052884129</c:v>
                </c:pt>
                <c:pt idx="17843">
                  <c:v>28.102542837468214</c:v>
                </c:pt>
                <c:pt idx="17844">
                  <c:v>28.104032728203165</c:v>
                </c:pt>
                <c:pt idx="17845">
                  <c:v>28.105522556333323</c:v>
                </c:pt>
                <c:pt idx="17846">
                  <c:v>28.107012321858228</c:v>
                </c:pt>
                <c:pt idx="17847">
                  <c:v>28.108502024777454</c:v>
                </c:pt>
                <c:pt idx="17848">
                  <c:v>28.109991665090448</c:v>
                </c:pt>
                <c:pt idx="17849">
                  <c:v>28.111481242796771</c:v>
                </c:pt>
                <c:pt idx="17850">
                  <c:v>28.11297075789593</c:v>
                </c:pt>
                <c:pt idx="17851">
                  <c:v>28.114460210387488</c:v>
                </c:pt>
                <c:pt idx="17852">
                  <c:v>28.115949600270952</c:v>
                </c:pt>
                <c:pt idx="17853">
                  <c:v>28.11743892754577</c:v>
                </c:pt>
                <c:pt idx="17854">
                  <c:v>28.118928192211559</c:v>
                </c:pt>
                <c:pt idx="17855">
                  <c:v>28.120417394267839</c:v>
                </c:pt>
                <c:pt idx="17856">
                  <c:v>28.121906533714036</c:v>
                </c:pt>
                <c:pt idx="17857">
                  <c:v>28.123395610549753</c:v>
                </c:pt>
                <c:pt idx="17858">
                  <c:v>28.124884624774449</c:v>
                </c:pt>
                <c:pt idx="17859">
                  <c:v>28.126373576387696</c:v>
                </c:pt>
                <c:pt idx="17860">
                  <c:v>28.127862465388979</c:v>
                </c:pt>
                <c:pt idx="17861">
                  <c:v>28.129351291777784</c:v>
                </c:pt>
                <c:pt idx="17862">
                  <c:v>28.130840055553666</c:v>
                </c:pt>
                <c:pt idx="17863">
                  <c:v>28.132328756716188</c:v>
                </c:pt>
                <c:pt idx="17864">
                  <c:v>28.133817395264735</c:v>
                </c:pt>
                <c:pt idx="17865">
                  <c:v>28.135305971198939</c:v>
                </c:pt>
                <c:pt idx="17866">
                  <c:v>28.136794484518223</c:v>
                </c:pt>
                <c:pt idx="17867">
                  <c:v>28.138282935222136</c:v>
                </c:pt>
                <c:pt idx="17868">
                  <c:v>28.139771323310192</c:v>
                </c:pt>
                <c:pt idx="17869">
                  <c:v>28.141259648781915</c:v>
                </c:pt>
                <c:pt idx="17870">
                  <c:v>28.142747911636743</c:v>
                </c:pt>
                <c:pt idx="17871">
                  <c:v>28.144236111874257</c:v>
                </c:pt>
                <c:pt idx="17872">
                  <c:v>28.145724249493966</c:v>
                </c:pt>
                <c:pt idx="17873">
                  <c:v>28.14721232449531</c:v>
                </c:pt>
                <c:pt idx="17874">
                  <c:v>28.148700336877859</c:v>
                </c:pt>
                <c:pt idx="17875">
                  <c:v>28.150188286641097</c:v>
                </c:pt>
                <c:pt idx="17876">
                  <c:v>28.151676173784487</c:v>
                </c:pt>
                <c:pt idx="17877">
                  <c:v>28.153163998307598</c:v>
                </c:pt>
                <c:pt idx="17878">
                  <c:v>28.154651760209855</c:v>
                </c:pt>
                <c:pt idx="17879">
                  <c:v>28.156139459490845</c:v>
                </c:pt>
                <c:pt idx="17880">
                  <c:v>28.157627096150041</c:v>
                </c:pt>
                <c:pt idx="17881">
                  <c:v>28.159114670186899</c:v>
                </c:pt>
                <c:pt idx="17882">
                  <c:v>28.16060218160094</c:v>
                </c:pt>
                <c:pt idx="17883">
                  <c:v>28.162089630391698</c:v>
                </c:pt>
                <c:pt idx="17884">
                  <c:v>28.163577016558623</c:v>
                </c:pt>
                <c:pt idx="17885">
                  <c:v>28.165064340101225</c:v>
                </c:pt>
                <c:pt idx="17886">
                  <c:v>28.166551601019016</c:v>
                </c:pt>
                <c:pt idx="17887">
                  <c:v>28.1680387993115</c:v>
                </c:pt>
                <c:pt idx="17888">
                  <c:v>28.169525934978161</c:v>
                </c:pt>
                <c:pt idx="17889">
                  <c:v>28.171013008018441</c:v>
                </c:pt>
                <c:pt idx="17890">
                  <c:v>28.172500018431926</c:v>
                </c:pt>
                <c:pt idx="17891">
                  <c:v>28.173986966218045</c:v>
                </c:pt>
                <c:pt idx="17892">
                  <c:v>28.175473851376264</c:v>
                </c:pt>
                <c:pt idx="17893">
                  <c:v>28.176960673906155</c:v>
                </c:pt>
                <c:pt idx="17894">
                  <c:v>28.178447433807168</c:v>
                </c:pt>
                <c:pt idx="17895">
                  <c:v>28.179934131078781</c:v>
                </c:pt>
                <c:pt idx="17896">
                  <c:v>28.181420765720489</c:v>
                </c:pt>
                <c:pt idx="17897">
                  <c:v>28.182907337731802</c:v>
                </c:pt>
                <c:pt idx="17898">
                  <c:v>28.18439384711214</c:v>
                </c:pt>
                <c:pt idx="17899">
                  <c:v>28.185880293861079</c:v>
                </c:pt>
                <c:pt idx="17900">
                  <c:v>28.187366677978055</c:v>
                </c:pt>
                <c:pt idx="17901">
                  <c:v>28.18885299946254</c:v>
                </c:pt>
                <c:pt idx="17902">
                  <c:v>28.190339258314044</c:v>
                </c:pt>
                <c:pt idx="17903">
                  <c:v>28.191825454532051</c:v>
                </c:pt>
                <c:pt idx="17904">
                  <c:v>28.193311588116032</c:v>
                </c:pt>
                <c:pt idx="17905">
                  <c:v>28.194797659065465</c:v>
                </c:pt>
                <c:pt idx="17906">
                  <c:v>28.196283667379831</c:v>
                </c:pt>
                <c:pt idx="17907">
                  <c:v>28.197769613058625</c:v>
                </c:pt>
                <c:pt idx="17908">
                  <c:v>28.199255496101312</c:v>
                </c:pt>
                <c:pt idx="17909">
                  <c:v>28.200741316507415</c:v>
                </c:pt>
                <c:pt idx="17910">
                  <c:v>28.202227074276323</c:v>
                </c:pt>
                <c:pt idx="17911">
                  <c:v>28.203712769407602</c:v>
                </c:pt>
                <c:pt idx="17912">
                  <c:v>28.205198401900649</c:v>
                </c:pt>
                <c:pt idx="17913">
                  <c:v>28.20668397175502</c:v>
                </c:pt>
                <c:pt idx="17914">
                  <c:v>28.208169478970078</c:v>
                </c:pt>
                <c:pt idx="17915">
                  <c:v>28.209654923545415</c:v>
                </c:pt>
                <c:pt idx="17916">
                  <c:v>28.211140305480463</c:v>
                </c:pt>
                <c:pt idx="17917">
                  <c:v>28.212625624774674</c:v>
                </c:pt>
                <c:pt idx="17918">
                  <c:v>28.214110881427491</c:v>
                </c:pt>
                <c:pt idx="17919">
                  <c:v>28.215596075438494</c:v>
                </c:pt>
                <c:pt idx="17920">
                  <c:v>28.217081206807048</c:v>
                </c:pt>
                <c:pt idx="17921">
                  <c:v>28.218566275532623</c:v>
                </c:pt>
                <c:pt idx="17922">
                  <c:v>28.220051281614769</c:v>
                </c:pt>
                <c:pt idx="17923">
                  <c:v>28.221536225052894</c:v>
                </c:pt>
                <c:pt idx="17924">
                  <c:v>28.223021105846481</c:v>
                </c:pt>
                <c:pt idx="17925">
                  <c:v>28.224505923994968</c:v>
                </c:pt>
                <c:pt idx="17926">
                  <c:v>28.22599067949788</c:v>
                </c:pt>
                <c:pt idx="17927">
                  <c:v>28.227475372354618</c:v>
                </c:pt>
                <c:pt idx="17928">
                  <c:v>28.228960002564669</c:v>
                </c:pt>
                <c:pt idx="17929">
                  <c:v>28.230444570127531</c:v>
                </c:pt>
                <c:pt idx="17930">
                  <c:v>28.231929075042608</c:v>
                </c:pt>
                <c:pt idx="17931">
                  <c:v>28.233413517309387</c:v>
                </c:pt>
                <c:pt idx="17932">
                  <c:v>28.234897896927333</c:v>
                </c:pt>
                <c:pt idx="17933">
                  <c:v>28.236382213895894</c:v>
                </c:pt>
                <c:pt idx="17934">
                  <c:v>28.237866468214563</c:v>
                </c:pt>
                <c:pt idx="17935">
                  <c:v>28.239350659882735</c:v>
                </c:pt>
                <c:pt idx="17936">
                  <c:v>28.240834788899928</c:v>
                </c:pt>
                <c:pt idx="17937">
                  <c:v>28.242318855265545</c:v>
                </c:pt>
                <c:pt idx="17938">
                  <c:v>28.243802858979077</c:v>
                </c:pt>
                <c:pt idx="17939">
                  <c:v>28.245286800039992</c:v>
                </c:pt>
                <c:pt idx="17940">
                  <c:v>28.246770678447742</c:v>
                </c:pt>
                <c:pt idx="17941">
                  <c:v>28.248254494201689</c:v>
                </c:pt>
                <c:pt idx="17942">
                  <c:v>28.249738247301423</c:v>
                </c:pt>
                <c:pt idx="17943">
                  <c:v>28.25122193774628</c:v>
                </c:pt>
                <c:pt idx="17944">
                  <c:v>28.252705565535795</c:v>
                </c:pt>
                <c:pt idx="17945">
                  <c:v>28.254189130669388</c:v>
                </c:pt>
                <c:pt idx="17946">
                  <c:v>28.255672633146503</c:v>
                </c:pt>
                <c:pt idx="17947">
                  <c:v>28.257156072966591</c:v>
                </c:pt>
                <c:pt idx="17948">
                  <c:v>28.258639450129067</c:v>
                </c:pt>
                <c:pt idx="17949">
                  <c:v>28.260122764633454</c:v>
                </c:pt>
                <c:pt idx="17950">
                  <c:v>28.261606016479092</c:v>
                </c:pt>
                <c:pt idx="17951">
                  <c:v>28.263089205665562</c:v>
                </c:pt>
                <c:pt idx="17952">
                  <c:v>28.264572332192209</c:v>
                </c:pt>
                <c:pt idx="17953">
                  <c:v>28.266055396058473</c:v>
                </c:pt>
                <c:pt idx="17954">
                  <c:v>28.267538397263841</c:v>
                </c:pt>
                <c:pt idx="17955">
                  <c:v>28.269021335807743</c:v>
                </c:pt>
                <c:pt idx="17956">
                  <c:v>28.270504211689605</c:v>
                </c:pt>
                <c:pt idx="17957">
                  <c:v>28.271987024908913</c:v>
                </c:pt>
                <c:pt idx="17958">
                  <c:v>28.273469775465049</c:v>
                </c:pt>
                <c:pt idx="17959">
                  <c:v>28.274952463357508</c:v>
                </c:pt>
                <c:pt idx="17960">
                  <c:v>28.27643508858565</c:v>
                </c:pt>
                <c:pt idx="17961">
                  <c:v>28.277917651148993</c:v>
                </c:pt>
                <c:pt idx="17962">
                  <c:v>28.279400151046922</c:v>
                </c:pt>
                <c:pt idx="17963">
                  <c:v>28.28088258827885</c:v>
                </c:pt>
                <c:pt idx="17964">
                  <c:v>28.282364962844326</c:v>
                </c:pt>
                <c:pt idx="17965">
                  <c:v>28.283847274742666</c:v>
                </c:pt>
                <c:pt idx="17966">
                  <c:v>28.285329523973356</c:v>
                </c:pt>
                <c:pt idx="17967">
                  <c:v>28.286811710535819</c:v>
                </c:pt>
                <c:pt idx="17968">
                  <c:v>28.288293834429481</c:v>
                </c:pt>
                <c:pt idx="17969">
                  <c:v>28.289775895653772</c:v>
                </c:pt>
                <c:pt idx="17970">
                  <c:v>28.291257894208119</c:v>
                </c:pt>
                <c:pt idx="17971">
                  <c:v>28.292739830091978</c:v>
                </c:pt>
                <c:pt idx="17972">
                  <c:v>28.29422170330476</c:v>
                </c:pt>
                <c:pt idx="17973">
                  <c:v>28.295703513845915</c:v>
                </c:pt>
                <c:pt idx="17974">
                  <c:v>28.297185261714812</c:v>
                </c:pt>
                <c:pt idx="17975">
                  <c:v>28.29866694691092</c:v>
                </c:pt>
                <c:pt idx="17976">
                  <c:v>28.300148569433667</c:v>
                </c:pt>
                <c:pt idx="17977">
                  <c:v>28.301630129282412</c:v>
                </c:pt>
                <c:pt idx="17978">
                  <c:v>28.303111626456708</c:v>
                </c:pt>
                <c:pt idx="17979">
                  <c:v>28.304593060955849</c:v>
                </c:pt>
                <c:pt idx="17980">
                  <c:v>28.306074432779326</c:v>
                </c:pt>
                <c:pt idx="17981">
                  <c:v>28.307555741926571</c:v>
                </c:pt>
                <c:pt idx="17982">
                  <c:v>28.309036988396933</c:v>
                </c:pt>
                <c:pt idx="17983">
                  <c:v>28.310518172189877</c:v>
                </c:pt>
                <c:pt idx="17984">
                  <c:v>28.311999293304837</c:v>
                </c:pt>
                <c:pt idx="17985">
                  <c:v>28.313480351741241</c:v>
                </c:pt>
                <c:pt idx="17986">
                  <c:v>28.314961347498386</c:v>
                </c:pt>
                <c:pt idx="17987">
                  <c:v>28.316442280575885</c:v>
                </c:pt>
                <c:pt idx="17988">
                  <c:v>28.317923150973009</c:v>
                </c:pt>
                <c:pt idx="17989">
                  <c:v>28.319403958689179</c:v>
                </c:pt>
                <c:pt idx="17990">
                  <c:v>28.32088470372388</c:v>
                </c:pt>
                <c:pt idx="17991">
                  <c:v>28.322365386076466</c:v>
                </c:pt>
                <c:pt idx="17992">
                  <c:v>28.323846005746375</c:v>
                </c:pt>
                <c:pt idx="17993">
                  <c:v>28.325326562733018</c:v>
                </c:pt>
                <c:pt idx="17994">
                  <c:v>28.326807057035783</c:v>
                </c:pt>
                <c:pt idx="17995">
                  <c:v>28.328287488654109</c:v>
                </c:pt>
                <c:pt idx="17996">
                  <c:v>28.329767857587395</c:v>
                </c:pt>
                <c:pt idx="17997">
                  <c:v>28.331248163835042</c:v>
                </c:pt>
                <c:pt idx="17998">
                  <c:v>28.332728407396448</c:v>
                </c:pt>
                <c:pt idx="17999">
                  <c:v>28.334208588271057</c:v>
                </c:pt>
                <c:pt idx="18000">
                  <c:v>28.335688706458232</c:v>
                </c:pt>
                <c:pt idx="18001">
                  <c:v>28.337168761957397</c:v>
                </c:pt>
                <c:pt idx="18002">
                  <c:v>28.338648754767938</c:v>
                </c:pt>
                <c:pt idx="18003">
                  <c:v>28.340128684889276</c:v>
                </c:pt>
                <c:pt idx="18004">
                  <c:v>28.341608552320839</c:v>
                </c:pt>
                <c:pt idx="18005">
                  <c:v>28.343088357061951</c:v>
                </c:pt>
                <c:pt idx="18006">
                  <c:v>28.344568099112092</c:v>
                </c:pt>
                <c:pt idx="18007">
                  <c:v>28.346047778470659</c:v>
                </c:pt>
                <c:pt idx="18008">
                  <c:v>28.34752739513695</c:v>
                </c:pt>
                <c:pt idx="18009">
                  <c:v>28.349006949110471</c:v>
                </c:pt>
                <c:pt idx="18010">
                  <c:v>28.350486440390586</c:v>
                </c:pt>
                <c:pt idx="18011">
                  <c:v>28.351965868976716</c:v>
                </c:pt>
                <c:pt idx="18012">
                  <c:v>28.353445234868172</c:v>
                </c:pt>
                <c:pt idx="18013">
                  <c:v>28.35492453806442</c:v>
                </c:pt>
                <c:pt idx="18014">
                  <c:v>28.356403778564879</c:v>
                </c:pt>
                <c:pt idx="18015">
                  <c:v>28.357882956368865</c:v>
                </c:pt>
                <c:pt idx="18016">
                  <c:v>28.359362071475804</c:v>
                </c:pt>
                <c:pt idx="18017">
                  <c:v>28.360841123885095</c:v>
                </c:pt>
                <c:pt idx="18018">
                  <c:v>28.362320113596112</c:v>
                </c:pt>
                <c:pt idx="18019">
                  <c:v>28.363799040608249</c:v>
                </c:pt>
                <c:pt idx="18020">
                  <c:v>28.365277904920916</c:v>
                </c:pt>
                <c:pt idx="18021">
                  <c:v>28.36675670653349</c:v>
                </c:pt>
                <c:pt idx="18022">
                  <c:v>28.36823544544535</c:v>
                </c:pt>
                <c:pt idx="18023">
                  <c:v>28.369714121655889</c:v>
                </c:pt>
                <c:pt idx="18024">
                  <c:v>28.371192735164474</c:v>
                </c:pt>
                <c:pt idx="18025">
                  <c:v>28.372671285970473</c:v>
                </c:pt>
                <c:pt idx="18026">
                  <c:v>28.374149774073384</c:v>
                </c:pt>
                <c:pt idx="18027">
                  <c:v>28.375628199472445</c:v>
                </c:pt>
                <c:pt idx="18028">
                  <c:v>28.377106562167096</c:v>
                </c:pt>
                <c:pt idx="18029">
                  <c:v>28.37858486215675</c:v>
                </c:pt>
                <c:pt idx="18030">
                  <c:v>28.380063099440733</c:v>
                </c:pt>
                <c:pt idx="18031">
                  <c:v>28.381541274018474</c:v>
                </c:pt>
                <c:pt idx="18032">
                  <c:v>28.383019385889302</c:v>
                </c:pt>
                <c:pt idx="18033">
                  <c:v>28.384497435052648</c:v>
                </c:pt>
                <c:pt idx="18034">
                  <c:v>28.385975421507823</c:v>
                </c:pt>
                <c:pt idx="18035">
                  <c:v>28.387453345254272</c:v>
                </c:pt>
                <c:pt idx="18036">
                  <c:v>28.388931206291318</c:v>
                </c:pt>
                <c:pt idx="18037">
                  <c:v>28.390409004618377</c:v>
                </c:pt>
                <c:pt idx="18038">
                  <c:v>28.391886740234789</c:v>
                </c:pt>
                <c:pt idx="18039">
                  <c:v>28.393364413139949</c:v>
                </c:pt>
                <c:pt idx="18040">
                  <c:v>28.394842023333183</c:v>
                </c:pt>
                <c:pt idx="18041">
                  <c:v>28.396319570813915</c:v>
                </c:pt>
                <c:pt idx="18042">
                  <c:v>28.397797055581531</c:v>
                </c:pt>
                <c:pt idx="18043">
                  <c:v>28.39927447763532</c:v>
                </c:pt>
                <c:pt idx="18044">
                  <c:v>28.400751836974717</c:v>
                </c:pt>
                <c:pt idx="18045">
                  <c:v>28.402229133599036</c:v>
                </c:pt>
                <c:pt idx="18046">
                  <c:v>28.403706367507727</c:v>
                </c:pt>
                <c:pt idx="18047">
                  <c:v>28.405183538700111</c:v>
                </c:pt>
                <c:pt idx="18048">
                  <c:v>28.406660647175485</c:v>
                </c:pt>
                <c:pt idx="18049">
                  <c:v>28.408137692933337</c:v>
                </c:pt>
                <c:pt idx="18050">
                  <c:v>28.409614675972957</c:v>
                </c:pt>
                <c:pt idx="18051">
                  <c:v>28.411091596293669</c:v>
                </c:pt>
                <c:pt idx="18052">
                  <c:v>28.412568453894931</c:v>
                </c:pt>
                <c:pt idx="18053">
                  <c:v>28.414045248776045</c:v>
                </c:pt>
                <c:pt idx="18054">
                  <c:v>28.415521980936369</c:v>
                </c:pt>
                <c:pt idx="18055">
                  <c:v>28.416998650375294</c:v>
                </c:pt>
                <c:pt idx="18056">
                  <c:v>28.41847525709213</c:v>
                </c:pt>
                <c:pt idx="18057">
                  <c:v>28.419951801086309</c:v>
                </c:pt>
                <c:pt idx="18058">
                  <c:v>28.42142828235712</c:v>
                </c:pt>
                <c:pt idx="18059">
                  <c:v>28.422904700903896</c:v>
                </c:pt>
                <c:pt idx="18060">
                  <c:v>28.424381056726066</c:v>
                </c:pt>
                <c:pt idx="18061">
                  <c:v>28.425857349822962</c:v>
                </c:pt>
                <c:pt idx="18062">
                  <c:v>28.427333580193942</c:v>
                </c:pt>
                <c:pt idx="18063">
                  <c:v>28.428809747838322</c:v>
                </c:pt>
                <c:pt idx="18064">
                  <c:v>28.430285852755478</c:v>
                </c:pt>
                <c:pt idx="18065">
                  <c:v>28.431761894944735</c:v>
                </c:pt>
                <c:pt idx="18066">
                  <c:v>28.433237874405496</c:v>
                </c:pt>
                <c:pt idx="18067">
                  <c:v>28.434713791137078</c:v>
                </c:pt>
                <c:pt idx="18068">
                  <c:v>28.436189645138811</c:v>
                </c:pt>
                <c:pt idx="18069">
                  <c:v>28.437665436410061</c:v>
                </c:pt>
                <c:pt idx="18070">
                  <c:v>28.439141164950179</c:v>
                </c:pt>
                <c:pt idx="18071">
                  <c:v>28.440616830758476</c:v>
                </c:pt>
                <c:pt idx="18072">
                  <c:v>28.442092433834365</c:v>
                </c:pt>
                <c:pt idx="18073">
                  <c:v>28.443567974177114</c:v>
                </c:pt>
                <c:pt idx="18074">
                  <c:v>28.44504345178612</c:v>
                </c:pt>
                <c:pt idx="18075">
                  <c:v>28.446518866660696</c:v>
                </c:pt>
                <c:pt idx="18076">
                  <c:v>28.447994218800154</c:v>
                </c:pt>
                <c:pt idx="18077">
                  <c:v>28.44946950820389</c:v>
                </c:pt>
                <c:pt idx="18078">
                  <c:v>28.450944734871229</c:v>
                </c:pt>
                <c:pt idx="18079">
                  <c:v>28.452419898801494</c:v>
                </c:pt>
                <c:pt idx="18080">
                  <c:v>28.453894999994056</c:v>
                </c:pt>
                <c:pt idx="18081">
                  <c:v>28.455370038448194</c:v>
                </c:pt>
                <c:pt idx="18082">
                  <c:v>28.456845014163292</c:v>
                </c:pt>
                <c:pt idx="18083">
                  <c:v>28.458319927138639</c:v>
                </c:pt>
                <c:pt idx="18084">
                  <c:v>28.459794777373627</c:v>
                </c:pt>
                <c:pt idx="18085">
                  <c:v>28.461269564867532</c:v>
                </c:pt>
                <c:pt idx="18086">
                  <c:v>28.462744289619756</c:v>
                </c:pt>
                <c:pt idx="18087">
                  <c:v>28.464218951629537</c:v>
                </c:pt>
                <c:pt idx="18088">
                  <c:v>28.465693550896273</c:v>
                </c:pt>
                <c:pt idx="18089">
                  <c:v>28.46716808741926</c:v>
                </c:pt>
                <c:pt idx="18090">
                  <c:v>28.468642561197878</c:v>
                </c:pt>
                <c:pt idx="18091">
                  <c:v>28.470116972231363</c:v>
                </c:pt>
                <c:pt idx="18092">
                  <c:v>28.471591320519138</c:v>
                </c:pt>
                <c:pt idx="18093">
                  <c:v>28.473065606060452</c:v>
                </c:pt>
                <c:pt idx="18094">
                  <c:v>28.474539828854688</c:v>
                </c:pt>
                <c:pt idx="18095">
                  <c:v>28.476013988901141</c:v>
                </c:pt>
                <c:pt idx="18096">
                  <c:v>28.477488086199134</c:v>
                </c:pt>
                <c:pt idx="18097">
                  <c:v>28.478962120748001</c:v>
                </c:pt>
                <c:pt idx="18098">
                  <c:v>28.480436092547055</c:v>
                </c:pt>
                <c:pt idx="18099">
                  <c:v>28.481910001595622</c:v>
                </c:pt>
                <c:pt idx="18100">
                  <c:v>28.483383847892959</c:v>
                </c:pt>
                <c:pt idx="18101">
                  <c:v>28.484857631438512</c:v>
                </c:pt>
                <c:pt idx="18102">
                  <c:v>28.486331352231524</c:v>
                </c:pt>
                <c:pt idx="18103">
                  <c:v>28.487805010271302</c:v>
                </c:pt>
                <c:pt idx="18104">
                  <c:v>28.489278605557129</c:v>
                </c:pt>
                <c:pt idx="18105">
                  <c:v>28.490752138088393</c:v>
                </c:pt>
                <c:pt idx="18106">
                  <c:v>28.492225607864405</c:v>
                </c:pt>
                <c:pt idx="18107">
                  <c:v>28.49369901488447</c:v>
                </c:pt>
                <c:pt idx="18108">
                  <c:v>28.495172359147855</c:v>
                </c:pt>
                <c:pt idx="18109">
                  <c:v>28.496645640653906</c:v>
                </c:pt>
                <c:pt idx="18110">
                  <c:v>28.49811885940192</c:v>
                </c:pt>
                <c:pt idx="18111">
                  <c:v>28.499592015391237</c:v>
                </c:pt>
                <c:pt idx="18112">
                  <c:v>28.501065108621138</c:v>
                </c:pt>
                <c:pt idx="18113">
                  <c:v>28.502538139090959</c:v>
                </c:pt>
                <c:pt idx="18114">
                  <c:v>28.504011106799929</c:v>
                </c:pt>
                <c:pt idx="18115">
                  <c:v>28.505484011747431</c:v>
                </c:pt>
                <c:pt idx="18116">
                  <c:v>28.506956853932799</c:v>
                </c:pt>
                <c:pt idx="18117">
                  <c:v>28.508429633355242</c:v>
                </c:pt>
                <c:pt idx="18118">
                  <c:v>28.509902350014105</c:v>
                </c:pt>
                <c:pt idx="18119">
                  <c:v>28.511375003908711</c:v>
                </c:pt>
                <c:pt idx="18120">
                  <c:v>28.512847595038377</c:v>
                </c:pt>
                <c:pt idx="18121">
                  <c:v>28.514320123402296</c:v>
                </c:pt>
                <c:pt idx="18122">
                  <c:v>28.515792588999904</c:v>
                </c:pt>
                <c:pt idx="18123">
                  <c:v>28.517264991830409</c:v>
                </c:pt>
                <c:pt idx="18124">
                  <c:v>28.51873733189316</c:v>
                </c:pt>
                <c:pt idx="18125">
                  <c:v>28.520209609187418</c:v>
                </c:pt>
                <c:pt idx="18126">
                  <c:v>28.521681823712527</c:v>
                </c:pt>
                <c:pt idx="18127">
                  <c:v>28.523153975467704</c:v>
                </c:pt>
                <c:pt idx="18128">
                  <c:v>28.524626064452299</c:v>
                </c:pt>
                <c:pt idx="18129">
                  <c:v>28.526098090665617</c:v>
                </c:pt>
                <c:pt idx="18130">
                  <c:v>28.527570054106906</c:v>
                </c:pt>
                <c:pt idx="18131">
                  <c:v>28.529041954775504</c:v>
                </c:pt>
                <c:pt idx="18132">
                  <c:v>28.530513792670657</c:v>
                </c:pt>
                <c:pt idx="18133">
                  <c:v>28.531985567791679</c:v>
                </c:pt>
                <c:pt idx="18134">
                  <c:v>28.533457280137878</c:v>
                </c:pt>
                <c:pt idx="18135">
                  <c:v>28.534928929708482</c:v>
                </c:pt>
                <c:pt idx="18136">
                  <c:v>28.536400516502844</c:v>
                </c:pt>
                <c:pt idx="18137">
                  <c:v>28.537872040520213</c:v>
                </c:pt>
                <c:pt idx="18138">
                  <c:v>28.539343501759888</c:v>
                </c:pt>
                <c:pt idx="18139">
                  <c:v>28.540814900221143</c:v>
                </c:pt>
                <c:pt idx="18140">
                  <c:v>28.542286235903266</c:v>
                </c:pt>
                <c:pt idx="18141">
                  <c:v>28.543757508805562</c:v>
                </c:pt>
                <c:pt idx="18142">
                  <c:v>28.54522871892728</c:v>
                </c:pt>
                <c:pt idx="18143">
                  <c:v>28.546699866267712</c:v>
                </c:pt>
                <c:pt idx="18144">
                  <c:v>28.548170950826098</c:v>
                </c:pt>
                <c:pt idx="18145">
                  <c:v>28.549641972601794</c:v>
                </c:pt>
                <c:pt idx="18146">
                  <c:v>28.551112931594044</c:v>
                </c:pt>
                <c:pt idx="18147">
                  <c:v>28.552583827802099</c:v>
                </c:pt>
                <c:pt idx="18148">
                  <c:v>28.554054661225305</c:v>
                </c:pt>
                <c:pt idx="18149">
                  <c:v>28.555525431862833</c:v>
                </c:pt>
                <c:pt idx="18150">
                  <c:v>28.556996139714013</c:v>
                </c:pt>
                <c:pt idx="18151">
                  <c:v>28.558466784778183</c:v>
                </c:pt>
                <c:pt idx="18152">
                  <c:v>28.559937367054498</c:v>
                </c:pt>
                <c:pt idx="18153">
                  <c:v>28.561407886542284</c:v>
                </c:pt>
                <c:pt idx="18154">
                  <c:v>28.562878343240822</c:v>
                </c:pt>
                <c:pt idx="18155">
                  <c:v>28.564348737149366</c:v>
                </c:pt>
                <c:pt idx="18156">
                  <c:v>28.56581906826721</c:v>
                </c:pt>
                <c:pt idx="18157">
                  <c:v>28.567289336593582</c:v>
                </c:pt>
                <c:pt idx="18158">
                  <c:v>28.568759542127754</c:v>
                </c:pt>
                <c:pt idx="18159">
                  <c:v>28.570229684869016</c:v>
                </c:pt>
                <c:pt idx="18160">
                  <c:v>28.571699764816636</c:v>
                </c:pt>
                <c:pt idx="18161">
                  <c:v>28.573169781969863</c:v>
                </c:pt>
                <c:pt idx="18162">
                  <c:v>28.574639736327949</c:v>
                </c:pt>
                <c:pt idx="18163">
                  <c:v>28.576109627890165</c:v>
                </c:pt>
                <c:pt idx="18164">
                  <c:v>28.577579456655805</c:v>
                </c:pt>
                <c:pt idx="18165">
                  <c:v>28.579049222624104</c:v>
                </c:pt>
                <c:pt idx="18166">
                  <c:v>28.580518925794259</c:v>
                </c:pt>
                <c:pt idx="18167">
                  <c:v>28.581988566165652</c:v>
                </c:pt>
                <c:pt idx="18168">
                  <c:v>28.583458143737417</c:v>
                </c:pt>
                <c:pt idx="18169">
                  <c:v>28.584927658508914</c:v>
                </c:pt>
                <c:pt idx="18170">
                  <c:v>28.586397110479354</c:v>
                </c:pt>
                <c:pt idx="18171">
                  <c:v>28.587866499647951</c:v>
                </c:pt>
                <c:pt idx="18172">
                  <c:v>28.589335826014064</c:v>
                </c:pt>
                <c:pt idx="18173">
                  <c:v>28.590805089576847</c:v>
                </c:pt>
                <c:pt idx="18174">
                  <c:v>28.592274290335585</c:v>
                </c:pt>
                <c:pt idx="18175">
                  <c:v>28.593743428289535</c:v>
                </c:pt>
                <c:pt idx="18176">
                  <c:v>28.595212503437949</c:v>
                </c:pt>
                <c:pt idx="18177">
                  <c:v>28.59668151578007</c:v>
                </c:pt>
                <c:pt idx="18178">
                  <c:v>28.598150465315133</c:v>
                </c:pt>
                <c:pt idx="18179">
                  <c:v>28.599619352042428</c:v>
                </c:pt>
                <c:pt idx="18180">
                  <c:v>28.601088175961152</c:v>
                </c:pt>
                <c:pt idx="18181">
                  <c:v>28.60255693707056</c:v>
                </c:pt>
                <c:pt idx="18182">
                  <c:v>28.604025635369929</c:v>
                </c:pt>
                <c:pt idx="18183">
                  <c:v>28.605494270858507</c:v>
                </c:pt>
                <c:pt idx="18184">
                  <c:v>28.606962843535477</c:v>
                </c:pt>
                <c:pt idx="18185">
                  <c:v>28.608431353400128</c:v>
                </c:pt>
                <c:pt idx="18186">
                  <c:v>28.609899800451679</c:v>
                </c:pt>
                <c:pt idx="18187">
                  <c:v>28.611368184689375</c:v>
                </c:pt>
                <c:pt idx="18188">
                  <c:v>28.612836506112465</c:v>
                </c:pt>
                <c:pt idx="18189">
                  <c:v>28.614304764720181</c:v>
                </c:pt>
                <c:pt idx="18190">
                  <c:v>28.615772960511759</c:v>
                </c:pt>
                <c:pt idx="18191">
                  <c:v>28.617241093486435</c:v>
                </c:pt>
                <c:pt idx="18192">
                  <c:v>28.618709163643469</c:v>
                </c:pt>
                <c:pt idx="18193">
                  <c:v>28.620177170982036</c:v>
                </c:pt>
                <c:pt idx="18194">
                  <c:v>28.621645115501437</c:v>
                </c:pt>
                <c:pt idx="18195">
                  <c:v>28.623112997200845</c:v>
                </c:pt>
                <c:pt idx="18196">
                  <c:v>28.624580816079526</c:v>
                </c:pt>
                <c:pt idx="18197">
                  <c:v>28.62604857213671</c:v>
                </c:pt>
                <c:pt idx="18198">
                  <c:v>28.627516265371586</c:v>
                </c:pt>
                <c:pt idx="18199">
                  <c:v>28.628983895783492</c:v>
                </c:pt>
                <c:pt idx="18200">
                  <c:v>28.630451463371497</c:v>
                </c:pt>
                <c:pt idx="18201">
                  <c:v>28.631918968134944</c:v>
                </c:pt>
                <c:pt idx="18202">
                  <c:v>28.633386410073026</c:v>
                </c:pt>
                <c:pt idx="18203">
                  <c:v>28.634853789184987</c:v>
                </c:pt>
                <c:pt idx="18204">
                  <c:v>28.636321105469978</c:v>
                </c:pt>
                <c:pt idx="18205">
                  <c:v>28.63778835892731</c:v>
                </c:pt>
                <c:pt idx="18206">
                  <c:v>28.63925554955614</c:v>
                </c:pt>
                <c:pt idx="18207">
                  <c:v>28.640722677355786</c:v>
                </c:pt>
                <c:pt idx="18208">
                  <c:v>28.642189742325311</c:v>
                </c:pt>
                <c:pt idx="18209">
                  <c:v>28.643656744464092</c:v>
                </c:pt>
                <c:pt idx="18210">
                  <c:v>28.645123683771232</c:v>
                </c:pt>
                <c:pt idx="18211">
                  <c:v>28.646590560246011</c:v>
                </c:pt>
                <c:pt idx="18212">
                  <c:v>28.64805737388761</c:v>
                </c:pt>
                <c:pt idx="18213">
                  <c:v>28.649524124695304</c:v>
                </c:pt>
                <c:pt idx="18214">
                  <c:v>28.650990812668233</c:v>
                </c:pt>
                <c:pt idx="18215">
                  <c:v>28.652457437805683</c:v>
                </c:pt>
                <c:pt idx="18216">
                  <c:v>28.653924000106784</c:v>
                </c:pt>
                <c:pt idx="18217">
                  <c:v>28.655390499570782</c:v>
                </c:pt>
                <c:pt idx="18218">
                  <c:v>28.65685693619691</c:v>
                </c:pt>
                <c:pt idx="18219">
                  <c:v>28.658323309984407</c:v>
                </c:pt>
                <c:pt idx="18220">
                  <c:v>28.659789620932376</c:v>
                </c:pt>
                <c:pt idx="18221">
                  <c:v>28.661255869040087</c:v>
                </c:pt>
                <c:pt idx="18222">
                  <c:v>28.662722054306776</c:v>
                </c:pt>
                <c:pt idx="18223">
                  <c:v>28.664188176731592</c:v>
                </c:pt>
                <c:pt idx="18224">
                  <c:v>28.665654236313795</c:v>
                </c:pt>
                <c:pt idx="18225">
                  <c:v>28.667120233052511</c:v>
                </c:pt>
                <c:pt idx="18226">
                  <c:v>28.668586166947069</c:v>
                </c:pt>
                <c:pt idx="18227">
                  <c:v>28.670052037996516</c:v>
                </c:pt>
                <c:pt idx="18228">
                  <c:v>28.671517846200146</c:v>
                </c:pt>
                <c:pt idx="18229">
                  <c:v>28.672983591557159</c:v>
                </c:pt>
                <c:pt idx="18230">
                  <c:v>28.674449274066738</c:v>
                </c:pt>
                <c:pt idx="18231">
                  <c:v>28.675914893728098</c:v>
                </c:pt>
                <c:pt idx="18232">
                  <c:v>28.677380450540397</c:v>
                </c:pt>
                <c:pt idx="18233">
                  <c:v>28.678845944502804</c:v>
                </c:pt>
                <c:pt idx="18234">
                  <c:v>28.680311375614636</c:v>
                </c:pt>
                <c:pt idx="18235">
                  <c:v>28.681776743874977</c:v>
                </c:pt>
                <c:pt idx="18236">
                  <c:v>28.68324204928307</c:v>
                </c:pt>
                <c:pt idx="18237">
                  <c:v>28.684707291838048</c:v>
                </c:pt>
                <c:pt idx="18238">
                  <c:v>28.686172471539198</c:v>
                </c:pt>
                <c:pt idx="18239">
                  <c:v>28.687637588385648</c:v>
                </c:pt>
                <c:pt idx="18240">
                  <c:v>28.6891026423766</c:v>
                </c:pt>
                <c:pt idx="18241">
                  <c:v>28.690567633511229</c:v>
                </c:pt>
                <c:pt idx="18242">
                  <c:v>28.692032561788718</c:v>
                </c:pt>
                <c:pt idx="18243">
                  <c:v>28.693497427208314</c:v>
                </c:pt>
                <c:pt idx="18244">
                  <c:v>28.694962229769118</c:v>
                </c:pt>
                <c:pt idx="18245">
                  <c:v>28.696426969470355</c:v>
                </c:pt>
                <c:pt idx="18246">
                  <c:v>28.697891646311241</c:v>
                </c:pt>
                <c:pt idx="18247">
                  <c:v>28.699356260290923</c:v>
                </c:pt>
                <c:pt idx="18248">
                  <c:v>28.700820811408551</c:v>
                </c:pt>
                <c:pt idx="18249">
                  <c:v>28.702285299663362</c:v>
                </c:pt>
                <c:pt idx="18250">
                  <c:v>28.703749725054472</c:v>
                </c:pt>
                <c:pt idx="18251">
                  <c:v>28.705214087581158</c:v>
                </c:pt>
                <c:pt idx="18252">
                  <c:v>28.706678387242501</c:v>
                </c:pt>
                <c:pt idx="18253">
                  <c:v>28.708142624037713</c:v>
                </c:pt>
                <c:pt idx="18254">
                  <c:v>28.709606797965971</c:v>
                </c:pt>
                <c:pt idx="18255">
                  <c:v>28.711070909026478</c:v>
                </c:pt>
                <c:pt idx="18256">
                  <c:v>28.712534957218349</c:v>
                </c:pt>
                <c:pt idx="18257">
                  <c:v>28.713998942540783</c:v>
                </c:pt>
                <c:pt idx="18258">
                  <c:v>28.715462864992968</c:v>
                </c:pt>
                <c:pt idx="18259">
                  <c:v>28.716926724574058</c:v>
                </c:pt>
                <c:pt idx="18260">
                  <c:v>28.718390521283244</c:v>
                </c:pt>
                <c:pt idx="18261">
                  <c:v>28.719854255119664</c:v>
                </c:pt>
                <c:pt idx="18262">
                  <c:v>28.721317926082481</c:v>
                </c:pt>
                <c:pt idx="18263">
                  <c:v>28.722781534170927</c:v>
                </c:pt>
                <c:pt idx="18264">
                  <c:v>28.724245079384094</c:v>
                </c:pt>
                <c:pt idx="18265">
                  <c:v>28.725708561721156</c:v>
                </c:pt>
                <c:pt idx="18266">
                  <c:v>28.727171981181328</c:v>
                </c:pt>
                <c:pt idx="18267">
                  <c:v>28.728635337763698</c:v>
                </c:pt>
                <c:pt idx="18268">
                  <c:v>28.730098631467516</c:v>
                </c:pt>
                <c:pt idx="18269">
                  <c:v>28.731561862291848</c:v>
                </c:pt>
                <c:pt idx="18270">
                  <c:v>28.733025030235922</c:v>
                </c:pt>
                <c:pt idx="18271">
                  <c:v>28.734488135298886</c:v>
                </c:pt>
                <c:pt idx="18272">
                  <c:v>28.735951177479897</c:v>
                </c:pt>
                <c:pt idx="18273">
                  <c:v>28.73741415677808</c:v>
                </c:pt>
                <c:pt idx="18274">
                  <c:v>28.73887707319258</c:v>
                </c:pt>
                <c:pt idx="18275">
                  <c:v>28.740339926722651</c:v>
                </c:pt>
                <c:pt idx="18276">
                  <c:v>28.741802717367325</c:v>
                </c:pt>
                <c:pt idx="18277">
                  <c:v>28.743265445125822</c:v>
                </c:pt>
                <c:pt idx="18278">
                  <c:v>28.744728109997304</c:v>
                </c:pt>
                <c:pt idx="18279">
                  <c:v>28.746190711980862</c:v>
                </c:pt>
                <c:pt idx="18280">
                  <c:v>28.747653251075707</c:v>
                </c:pt>
                <c:pt idx="18281">
                  <c:v>28.749115727280959</c:v>
                </c:pt>
                <c:pt idx="18282">
                  <c:v>28.750578140595795</c:v>
                </c:pt>
                <c:pt idx="18283">
                  <c:v>28.752040491019343</c:v>
                </c:pt>
                <c:pt idx="18284">
                  <c:v>28.753502778550686</c:v>
                </c:pt>
                <c:pt idx="18285">
                  <c:v>28.754965003189071</c:v>
                </c:pt>
                <c:pt idx="18286">
                  <c:v>28.756427164933587</c:v>
                </c:pt>
                <c:pt idx="18287">
                  <c:v>28.757889263783412</c:v>
                </c:pt>
                <c:pt idx="18288">
                  <c:v>28.75935129973761</c:v>
                </c:pt>
                <c:pt idx="18289">
                  <c:v>28.760813272795396</c:v>
                </c:pt>
                <c:pt idx="18290">
                  <c:v>28.762275182955936</c:v>
                </c:pt>
                <c:pt idx="18291">
                  <c:v>28.763737030218277</c:v>
                </c:pt>
                <c:pt idx="18292">
                  <c:v>28.765198814581595</c:v>
                </c:pt>
                <c:pt idx="18293">
                  <c:v>28.766660536045052</c:v>
                </c:pt>
                <c:pt idx="18294">
                  <c:v>28.768122194607745</c:v>
                </c:pt>
                <c:pt idx="18295">
                  <c:v>28.769583790268847</c:v>
                </c:pt>
                <c:pt idx="18296">
                  <c:v>28.771045323027447</c:v>
                </c:pt>
                <c:pt idx="18297">
                  <c:v>28.772506792882744</c:v>
                </c:pt>
                <c:pt idx="18298">
                  <c:v>28.77396819983381</c:v>
                </c:pt>
                <c:pt idx="18299">
                  <c:v>28.775429543879799</c:v>
                </c:pt>
                <c:pt idx="18300">
                  <c:v>28.776890825019819</c:v>
                </c:pt>
                <c:pt idx="18301">
                  <c:v>28.778352043253065</c:v>
                </c:pt>
                <c:pt idx="18302">
                  <c:v>28.779813198578562</c:v>
                </c:pt>
                <c:pt idx="18303">
                  <c:v>28.781274290995537</c:v>
                </c:pt>
                <c:pt idx="18304">
                  <c:v>28.782735320503033</c:v>
                </c:pt>
                <c:pt idx="18305">
                  <c:v>28.784196287100212</c:v>
                </c:pt>
                <c:pt idx="18306">
                  <c:v>28.78565719078625</c:v>
                </c:pt>
                <c:pt idx="18307">
                  <c:v>28.78711803156019</c:v>
                </c:pt>
                <c:pt idx="18308">
                  <c:v>28.788578809421164</c:v>
                </c:pt>
                <c:pt idx="18309">
                  <c:v>28.790039524368328</c:v>
                </c:pt>
                <c:pt idx="18310">
                  <c:v>28.791500176400767</c:v>
                </c:pt>
                <c:pt idx="18311">
                  <c:v>28.792960765517638</c:v>
                </c:pt>
                <c:pt idx="18312">
                  <c:v>28.794421291718027</c:v>
                </c:pt>
                <c:pt idx="18313">
                  <c:v>28.795881755001059</c:v>
                </c:pt>
                <c:pt idx="18314">
                  <c:v>28.797342155365843</c:v>
                </c:pt>
                <c:pt idx="18315">
                  <c:v>28.798802492811532</c:v>
                </c:pt>
                <c:pt idx="18316">
                  <c:v>28.800262767337163</c:v>
                </c:pt>
                <c:pt idx="18317">
                  <c:v>28.801722978941918</c:v>
                </c:pt>
                <c:pt idx="18318">
                  <c:v>28.803183127624909</c:v>
                </c:pt>
                <c:pt idx="18319">
                  <c:v>28.804643213385184</c:v>
                </c:pt>
                <c:pt idx="18320">
                  <c:v>28.806103236221947</c:v>
                </c:pt>
                <c:pt idx="18321">
                  <c:v>28.807563196134186</c:v>
                </c:pt>
                <c:pt idx="18322">
                  <c:v>28.809023093121091</c:v>
                </c:pt>
                <c:pt idx="18323">
                  <c:v>28.810482927181802</c:v>
                </c:pt>
                <c:pt idx="18324">
                  <c:v>28.811942698315313</c:v>
                </c:pt>
                <c:pt idx="18325">
                  <c:v>28.813402406520819</c:v>
                </c:pt>
                <c:pt idx="18326">
                  <c:v>28.81486205179738</c:v>
                </c:pt>
                <c:pt idx="18327">
                  <c:v>28.816321634144106</c:v>
                </c:pt>
                <c:pt idx="18328">
                  <c:v>28.817781153560109</c:v>
                </c:pt>
                <c:pt idx="18329">
                  <c:v>28.819240610044513</c:v>
                </c:pt>
                <c:pt idx="18330">
                  <c:v>28.820700003596386</c:v>
                </c:pt>
                <c:pt idx="18331">
                  <c:v>28.822159334214792</c:v>
                </c:pt>
                <c:pt idx="18332">
                  <c:v>28.823618601898897</c:v>
                </c:pt>
                <c:pt idx="18333">
                  <c:v>28.825077806647723</c:v>
                </c:pt>
                <c:pt idx="18334">
                  <c:v>28.826536948460433</c:v>
                </c:pt>
                <c:pt idx="18335">
                  <c:v>28.827996027336077</c:v>
                </c:pt>
                <c:pt idx="18336">
                  <c:v>28.829455043273825</c:v>
                </c:pt>
                <c:pt idx="18337">
                  <c:v>28.830913996272667</c:v>
                </c:pt>
                <c:pt idx="18338">
                  <c:v>28.832372886331743</c:v>
                </c:pt>
                <c:pt idx="18339">
                  <c:v>28.833831713450159</c:v>
                </c:pt>
                <c:pt idx="18340">
                  <c:v>28.835290477626938</c:v>
                </c:pt>
                <c:pt idx="18341">
                  <c:v>28.836749178861254</c:v>
                </c:pt>
                <c:pt idx="18342">
                  <c:v>28.838207817152117</c:v>
                </c:pt>
                <c:pt idx="18343">
                  <c:v>28.839666392498675</c:v>
                </c:pt>
                <c:pt idx="18344">
                  <c:v>28.841124904899967</c:v>
                </c:pt>
                <c:pt idx="18345">
                  <c:v>28.842583354355124</c:v>
                </c:pt>
                <c:pt idx="18346">
                  <c:v>28.844041740863197</c:v>
                </c:pt>
                <c:pt idx="18347">
                  <c:v>28.845500064423234</c:v>
                </c:pt>
                <c:pt idx="18348">
                  <c:v>28.846958325034414</c:v>
                </c:pt>
                <c:pt idx="18349">
                  <c:v>28.848416522695707</c:v>
                </c:pt>
                <c:pt idx="18350">
                  <c:v>28.849874657406254</c:v>
                </c:pt>
                <c:pt idx="18351">
                  <c:v>28.851332729165133</c:v>
                </c:pt>
                <c:pt idx="18352">
                  <c:v>28.852790737971397</c:v>
                </c:pt>
                <c:pt idx="18353">
                  <c:v>28.854248683824117</c:v>
                </c:pt>
                <c:pt idx="18354">
                  <c:v>28.855706566722393</c:v>
                </c:pt>
                <c:pt idx="18355">
                  <c:v>28.857164386665314</c:v>
                </c:pt>
                <c:pt idx="18356">
                  <c:v>28.858622143651882</c:v>
                </c:pt>
                <c:pt idx="18357">
                  <c:v>28.860079837681237</c:v>
                </c:pt>
                <c:pt idx="18358">
                  <c:v>28.861537468752424</c:v>
                </c:pt>
                <c:pt idx="18359">
                  <c:v>28.862995036864532</c:v>
                </c:pt>
                <c:pt idx="18360">
                  <c:v>28.864452542016583</c:v>
                </c:pt>
                <c:pt idx="18361">
                  <c:v>28.865909984207647</c:v>
                </c:pt>
                <c:pt idx="18362">
                  <c:v>28.867367363436873</c:v>
                </c:pt>
                <c:pt idx="18363">
                  <c:v>28.868824679703252</c:v>
                </c:pt>
                <c:pt idx="18364">
                  <c:v>28.870281933005838</c:v>
                </c:pt>
                <c:pt idx="18365">
                  <c:v>28.871739123343733</c:v>
                </c:pt>
                <c:pt idx="18366">
                  <c:v>28.873196250715967</c:v>
                </c:pt>
                <c:pt idx="18367">
                  <c:v>28.874653315121645</c:v>
                </c:pt>
                <c:pt idx="18368">
                  <c:v>28.876110316559796</c:v>
                </c:pt>
                <c:pt idx="18369">
                  <c:v>28.877567255029494</c:v>
                </c:pt>
                <c:pt idx="18370">
                  <c:v>28.879024130529764</c:v>
                </c:pt>
                <c:pt idx="18371">
                  <c:v>28.880480943059723</c:v>
                </c:pt>
                <c:pt idx="18372">
                  <c:v>28.881937692618383</c:v>
                </c:pt>
                <c:pt idx="18373">
                  <c:v>28.883394379204749</c:v>
                </c:pt>
                <c:pt idx="18374">
                  <c:v>28.884851002817978</c:v>
                </c:pt>
                <c:pt idx="18375">
                  <c:v>28.88630756345707</c:v>
                </c:pt>
                <c:pt idx="18376">
                  <c:v>28.887764061121072</c:v>
                </c:pt>
                <c:pt idx="18377">
                  <c:v>28.88922049580907</c:v>
                </c:pt>
                <c:pt idx="18378">
                  <c:v>28.890676867520064</c:v>
                </c:pt>
                <c:pt idx="18379">
                  <c:v>28.892133176253129</c:v>
                </c:pt>
                <c:pt idx="18380">
                  <c:v>28.893589422007334</c:v>
                </c:pt>
                <c:pt idx="18381">
                  <c:v>28.895045604781671</c:v>
                </c:pt>
                <c:pt idx="18382">
                  <c:v>28.896501724575199</c:v>
                </c:pt>
                <c:pt idx="18383">
                  <c:v>28.897957781387031</c:v>
                </c:pt>
                <c:pt idx="18384">
                  <c:v>28.899413775216122</c:v>
                </c:pt>
                <c:pt idx="18385">
                  <c:v>28.900869706061535</c:v>
                </c:pt>
                <c:pt idx="18386">
                  <c:v>28.902325573922319</c:v>
                </c:pt>
                <c:pt idx="18387">
                  <c:v>28.903781378797543</c:v>
                </c:pt>
                <c:pt idx="18388">
                  <c:v>28.905237120686248</c:v>
                </c:pt>
                <c:pt idx="18389">
                  <c:v>28.906692799587404</c:v>
                </c:pt>
                <c:pt idx="18390">
                  <c:v>28.908148415500115</c:v>
                </c:pt>
                <c:pt idx="18391">
                  <c:v>28.909603968423383</c:v>
                </c:pt>
                <c:pt idx="18392">
                  <c:v>28.91105945835627</c:v>
                </c:pt>
                <c:pt idx="18393">
                  <c:v>28.912514885297774</c:v>
                </c:pt>
                <c:pt idx="18394">
                  <c:v>28.913970249246905</c:v>
                </c:pt>
                <c:pt idx="18395">
                  <c:v>28.915425550202787</c:v>
                </c:pt>
                <c:pt idx="18396">
                  <c:v>28.916880788164359</c:v>
                </c:pt>
                <c:pt idx="18397">
                  <c:v>28.918335963130691</c:v>
                </c:pt>
                <c:pt idx="18398">
                  <c:v>28.919791075100832</c:v>
                </c:pt>
                <c:pt idx="18399">
                  <c:v>28.921246124073804</c:v>
                </c:pt>
                <c:pt idx="18400">
                  <c:v>28.922701110048571</c:v>
                </c:pt>
                <c:pt idx="18401">
                  <c:v>28.9241560330242</c:v>
                </c:pt>
                <c:pt idx="18402">
                  <c:v>28.925610892999757</c:v>
                </c:pt>
                <c:pt idx="18403">
                  <c:v>28.927065689974206</c:v>
                </c:pt>
                <c:pt idx="18404">
                  <c:v>28.928520423946551</c:v>
                </c:pt>
                <c:pt idx="18405">
                  <c:v>28.929975094915886</c:v>
                </c:pt>
                <c:pt idx="18406">
                  <c:v>28.931429702881175</c:v>
                </c:pt>
                <c:pt idx="18407">
                  <c:v>28.932884247841471</c:v>
                </c:pt>
                <c:pt idx="18408">
                  <c:v>28.934338729795762</c:v>
                </c:pt>
                <c:pt idx="18409">
                  <c:v>28.935793148743095</c:v>
                </c:pt>
                <c:pt idx="18410">
                  <c:v>28.937247504682411</c:v>
                </c:pt>
                <c:pt idx="18411">
                  <c:v>28.938701797612843</c:v>
                </c:pt>
                <c:pt idx="18412">
                  <c:v>28.940156027533313</c:v>
                </c:pt>
                <c:pt idx="18413">
                  <c:v>28.941610194442859</c:v>
                </c:pt>
                <c:pt idx="18414">
                  <c:v>28.943064298340516</c:v>
                </c:pt>
                <c:pt idx="18415">
                  <c:v>28.944518339225258</c:v>
                </c:pt>
                <c:pt idx="18416">
                  <c:v>28.945972317096118</c:v>
                </c:pt>
                <c:pt idx="18417">
                  <c:v>28.947426231952079</c:v>
                </c:pt>
                <c:pt idx="18418">
                  <c:v>28.948880083792186</c:v>
                </c:pt>
                <c:pt idx="18419">
                  <c:v>28.950333872615413</c:v>
                </c:pt>
                <c:pt idx="18420">
                  <c:v>28.951787598420772</c:v>
                </c:pt>
                <c:pt idx="18421">
                  <c:v>28.953241261207253</c:v>
                </c:pt>
                <c:pt idx="18422">
                  <c:v>28.954694860973905</c:v>
                </c:pt>
                <c:pt idx="18423">
                  <c:v>28.956148397719673</c:v>
                </c:pt>
                <c:pt idx="18424">
                  <c:v>28.957601871443607</c:v>
                </c:pt>
                <c:pt idx="18425">
                  <c:v>28.959055282144643</c:v>
                </c:pt>
                <c:pt idx="18426">
                  <c:v>28.960508629821849</c:v>
                </c:pt>
                <c:pt idx="18427">
                  <c:v>28.961961914474173</c:v>
                </c:pt>
                <c:pt idx="18428">
                  <c:v>28.963415136100657</c:v>
                </c:pt>
                <c:pt idx="18429">
                  <c:v>28.96486829470021</c:v>
                </c:pt>
                <c:pt idx="18430">
                  <c:v>28.966321390271929</c:v>
                </c:pt>
                <c:pt idx="18431">
                  <c:v>28.967774422814738</c:v>
                </c:pt>
                <c:pt idx="18432">
                  <c:v>28.969227392327674</c:v>
                </c:pt>
                <c:pt idx="18433">
                  <c:v>28.970680298809693</c:v>
                </c:pt>
                <c:pt idx="18434">
                  <c:v>28.9721331422598</c:v>
                </c:pt>
                <c:pt idx="18435">
                  <c:v>28.973585922676978</c:v>
                </c:pt>
                <c:pt idx="18436">
                  <c:v>28.975038640060223</c:v>
                </c:pt>
                <c:pt idx="18437">
                  <c:v>28.9764912944085</c:v>
                </c:pt>
                <c:pt idx="18438">
                  <c:v>28.977943885720791</c:v>
                </c:pt>
                <c:pt idx="18439">
                  <c:v>28.979396413996142</c:v>
                </c:pt>
                <c:pt idx="18440">
                  <c:v>28.980848879233449</c:v>
                </c:pt>
                <c:pt idx="18441">
                  <c:v>28.982301281431756</c:v>
                </c:pt>
                <c:pt idx="18442">
                  <c:v>28.983753620589997</c:v>
                </c:pt>
                <c:pt idx="18443">
                  <c:v>28.985205896707207</c:v>
                </c:pt>
                <c:pt idx="18444">
                  <c:v>28.986658109782351</c:v>
                </c:pt>
                <c:pt idx="18445">
                  <c:v>28.988110259814363</c:v>
                </c:pt>
                <c:pt idx="18446">
                  <c:v>28.989562346802245</c:v>
                </c:pt>
                <c:pt idx="18447">
                  <c:v>28.991014370744999</c:v>
                </c:pt>
                <c:pt idx="18448">
                  <c:v>28.992466331641541</c:v>
                </c:pt>
                <c:pt idx="18449">
                  <c:v>28.99391822949087</c:v>
                </c:pt>
                <c:pt idx="18450">
                  <c:v>28.995370064292018</c:v>
                </c:pt>
                <c:pt idx="18451">
                  <c:v>28.996821836043875</c:v>
                </c:pt>
                <c:pt idx="18452">
                  <c:v>28.998273544745459</c:v>
                </c:pt>
                <c:pt idx="18453">
                  <c:v>28.999725190395672</c:v>
                </c:pt>
                <c:pt idx="18454">
                  <c:v>29.001176772993542</c:v>
                </c:pt>
                <c:pt idx="18455">
                  <c:v>29.002628292538052</c:v>
                </c:pt>
                <c:pt idx="18456">
                  <c:v>29.004079749028111</c:v>
                </c:pt>
                <c:pt idx="18457">
                  <c:v>29.005531142462715</c:v>
                </c:pt>
                <c:pt idx="18458">
                  <c:v>29.006982472840829</c:v>
                </c:pt>
                <c:pt idx="18459">
                  <c:v>29.008433740161401</c:v>
                </c:pt>
                <c:pt idx="18460">
                  <c:v>29.009884944423387</c:v>
                </c:pt>
                <c:pt idx="18461">
                  <c:v>29.011336085625771</c:v>
                </c:pt>
                <c:pt idx="18462">
                  <c:v>29.012787163767506</c:v>
                </c:pt>
                <c:pt idx="18463">
                  <c:v>29.014238178847506</c:v>
                </c:pt>
                <c:pt idx="18464">
                  <c:v>29.015689130864807</c:v>
                </c:pt>
                <c:pt idx="18465">
                  <c:v>29.01714001981831</c:v>
                </c:pt>
                <c:pt idx="18466">
                  <c:v>29.018590845706953</c:v>
                </c:pt>
                <c:pt idx="18467">
                  <c:v>29.020041608529766</c:v>
                </c:pt>
                <c:pt idx="18468">
                  <c:v>29.021492308285584</c:v>
                </c:pt>
                <c:pt idx="18469">
                  <c:v>29.022942944973494</c:v>
                </c:pt>
                <c:pt idx="18470">
                  <c:v>29.024393518592344</c:v>
                </c:pt>
                <c:pt idx="18471">
                  <c:v>29.025844029141126</c:v>
                </c:pt>
                <c:pt idx="18472">
                  <c:v>29.027294476618803</c:v>
                </c:pt>
                <c:pt idx="18473">
                  <c:v>29.028744861024222</c:v>
                </c:pt>
                <c:pt idx="18474">
                  <c:v>29.030195182356458</c:v>
                </c:pt>
                <c:pt idx="18475">
                  <c:v>29.031645440614408</c:v>
                </c:pt>
                <c:pt idx="18476">
                  <c:v>29.033095635797014</c:v>
                </c:pt>
                <c:pt idx="18477">
                  <c:v>29.034545767903158</c:v>
                </c:pt>
                <c:pt idx="18478">
                  <c:v>29.035995836931878</c:v>
                </c:pt>
                <c:pt idx="18479">
                  <c:v>29.037445842882061</c:v>
                </c:pt>
                <c:pt idx="18480">
                  <c:v>29.038895785752675</c:v>
                </c:pt>
                <c:pt idx="18481">
                  <c:v>29.040345665542581</c:v>
                </c:pt>
                <c:pt idx="18482">
                  <c:v>29.041795482250816</c:v>
                </c:pt>
                <c:pt idx="18483">
                  <c:v>29.043245235876284</c:v>
                </c:pt>
                <c:pt idx="18484">
                  <c:v>29.0446949264179</c:v>
                </c:pt>
                <c:pt idx="18485">
                  <c:v>29.046144553874559</c:v>
                </c:pt>
                <c:pt idx="18486">
                  <c:v>29.047594118245296</c:v>
                </c:pt>
                <c:pt idx="18487">
                  <c:v>29.049043619528948</c:v>
                </c:pt>
                <c:pt idx="18488">
                  <c:v>29.050493057724502</c:v>
                </c:pt>
                <c:pt idx="18489">
                  <c:v>29.051942432830835</c:v>
                </c:pt>
                <c:pt idx="18490">
                  <c:v>29.053391744846952</c:v>
                </c:pt>
                <c:pt idx="18491">
                  <c:v>29.054840993771712</c:v>
                </c:pt>
                <c:pt idx="18492">
                  <c:v>29.056290179604034</c:v>
                </c:pt>
                <c:pt idx="18493">
                  <c:v>29.05773930234291</c:v>
                </c:pt>
                <c:pt idx="18494">
                  <c:v>29.059188361987225</c:v>
                </c:pt>
                <c:pt idx="18495">
                  <c:v>29.060637358535853</c:v>
                </c:pt>
                <c:pt idx="18496">
                  <c:v>29.062086291987807</c:v>
                </c:pt>
                <c:pt idx="18497">
                  <c:v>29.063535162341964</c:v>
                </c:pt>
                <c:pt idx="18498">
                  <c:v>29.064983969597197</c:v>
                </c:pt>
                <c:pt idx="18499">
                  <c:v>29.066432713752491</c:v>
                </c:pt>
                <c:pt idx="18500">
                  <c:v>29.067881394806726</c:v>
                </c:pt>
                <c:pt idx="18501">
                  <c:v>29.069330012758837</c:v>
                </c:pt>
                <c:pt idx="18502">
                  <c:v>29.070778567607739</c:v>
                </c:pt>
                <c:pt idx="18503">
                  <c:v>29.072227059352343</c:v>
                </c:pt>
                <c:pt idx="18504">
                  <c:v>29.073675487991505</c:v>
                </c:pt>
                <c:pt idx="18505">
                  <c:v>29.075123853524225</c:v>
                </c:pt>
                <c:pt idx="18506">
                  <c:v>29.076572155949354</c:v>
                </c:pt>
                <c:pt idx="18507">
                  <c:v>29.078020395265831</c:v>
                </c:pt>
                <c:pt idx="18508">
                  <c:v>29.079468571472518</c:v>
                </c:pt>
                <c:pt idx="18509">
                  <c:v>29.080916684568404</c:v>
                </c:pt>
                <c:pt idx="18510">
                  <c:v>29.082364734552304</c:v>
                </c:pt>
                <c:pt idx="18511">
                  <c:v>29.083812721423165</c:v>
                </c:pt>
                <c:pt idx="18512">
                  <c:v>29.085260645179911</c:v>
                </c:pt>
                <c:pt idx="18513">
                  <c:v>29.086708505821395</c:v>
                </c:pt>
                <c:pt idx="18514">
                  <c:v>29.088156303346537</c:v>
                </c:pt>
                <c:pt idx="18515">
                  <c:v>29.08960403775427</c:v>
                </c:pt>
                <c:pt idx="18516">
                  <c:v>29.091051709043448</c:v>
                </c:pt>
                <c:pt idx="18517">
                  <c:v>29.092499317212958</c:v>
                </c:pt>
                <c:pt idx="18518">
                  <c:v>29.093946862261763</c:v>
                </c:pt>
                <c:pt idx="18519">
                  <c:v>29.095394344188676</c:v>
                </c:pt>
                <c:pt idx="18520">
                  <c:v>29.096841762992657</c:v>
                </c:pt>
                <c:pt idx="18521">
                  <c:v>29.098289118672593</c:v>
                </c:pt>
                <c:pt idx="18522">
                  <c:v>29.099736411227276</c:v>
                </c:pt>
                <c:pt idx="18523">
                  <c:v>29.101183640655741</c:v>
                </c:pt>
                <c:pt idx="18524">
                  <c:v>29.102630806956807</c:v>
                </c:pt>
                <c:pt idx="18525">
                  <c:v>29.10407791012933</c:v>
                </c:pt>
                <c:pt idx="18526">
                  <c:v>29.10552495017226</c:v>
                </c:pt>
                <c:pt idx="18527">
                  <c:v>29.106971927084484</c:v>
                </c:pt>
                <c:pt idx="18528">
                  <c:v>29.108418840864811</c:v>
                </c:pt>
                <c:pt idx="18529">
                  <c:v>29.109865691512187</c:v>
                </c:pt>
                <c:pt idx="18530">
                  <c:v>29.111312479025486</c:v>
                </c:pt>
                <c:pt idx="18531">
                  <c:v>29.112759203403591</c:v>
                </c:pt>
                <c:pt idx="18532">
                  <c:v>29.114205864645335</c:v>
                </c:pt>
                <c:pt idx="18533">
                  <c:v>29.115652462749658</c:v>
                </c:pt>
                <c:pt idx="18534">
                  <c:v>29.117098997715409</c:v>
                </c:pt>
                <c:pt idx="18535">
                  <c:v>29.118545469541484</c:v>
                </c:pt>
                <c:pt idx="18536">
                  <c:v>29.119991878226728</c:v>
                </c:pt>
                <c:pt idx="18537">
                  <c:v>29.121438223770056</c:v>
                </c:pt>
                <c:pt idx="18538">
                  <c:v>29.122884506170294</c:v>
                </c:pt>
                <c:pt idx="18539">
                  <c:v>29.12433072542634</c:v>
                </c:pt>
                <c:pt idx="18540">
                  <c:v>29.125776881537057</c:v>
                </c:pt>
                <c:pt idx="18541">
                  <c:v>29.127222974501329</c:v>
                </c:pt>
                <c:pt idx="18542">
                  <c:v>29.128669004318027</c:v>
                </c:pt>
                <c:pt idx="18543">
                  <c:v>29.130114970985975</c:v>
                </c:pt>
                <c:pt idx="18544">
                  <c:v>29.131560874504093</c:v>
                </c:pt>
                <c:pt idx="18545">
                  <c:v>29.133006714871236</c:v>
                </c:pt>
                <c:pt idx="18546">
                  <c:v>29.134452492086254</c:v>
                </c:pt>
                <c:pt idx="18547">
                  <c:v>29.135898206147985</c:v>
                </c:pt>
                <c:pt idx="18548">
                  <c:v>29.13734385705531</c:v>
                </c:pt>
                <c:pt idx="18549">
                  <c:v>29.138789444807099</c:v>
                </c:pt>
                <c:pt idx="18550">
                  <c:v>29.140234969402229</c:v>
                </c:pt>
                <c:pt idx="18551">
                  <c:v>29.141680430839536</c:v>
                </c:pt>
                <c:pt idx="18552">
                  <c:v>29.143125829117864</c:v>
                </c:pt>
                <c:pt idx="18553">
                  <c:v>29.14457116423608</c:v>
                </c:pt>
                <c:pt idx="18554">
                  <c:v>29.146016436193058</c:v>
                </c:pt>
                <c:pt idx="18555">
                  <c:v>29.147461644987633</c:v>
                </c:pt>
                <c:pt idx="18556">
                  <c:v>29.148906790618682</c:v>
                </c:pt>
                <c:pt idx="18557">
                  <c:v>29.150351873084993</c:v>
                </c:pt>
                <c:pt idx="18558">
                  <c:v>29.151796892385494</c:v>
                </c:pt>
                <c:pt idx="18559">
                  <c:v>29.153241848518984</c:v>
                </c:pt>
                <c:pt idx="18560">
                  <c:v>29.154686741484301</c:v>
                </c:pt>
                <c:pt idx="18561">
                  <c:v>29.156131571280348</c:v>
                </c:pt>
                <c:pt idx="18562">
                  <c:v>29.157576337905901</c:v>
                </c:pt>
                <c:pt idx="18563">
                  <c:v>29.159021041359871</c:v>
                </c:pt>
                <c:pt idx="18564">
                  <c:v>29.160465681641032</c:v>
                </c:pt>
                <c:pt idx="18565">
                  <c:v>29.161910258748321</c:v>
                </c:pt>
                <c:pt idx="18566">
                  <c:v>29.163354772680488</c:v>
                </c:pt>
                <c:pt idx="18567">
                  <c:v>29.164799223436415</c:v>
                </c:pt>
                <c:pt idx="18568">
                  <c:v>29.166243611014934</c:v>
                </c:pt>
                <c:pt idx="18569">
                  <c:v>29.167687935414857</c:v>
                </c:pt>
                <c:pt idx="18570">
                  <c:v>29.169132196635037</c:v>
                </c:pt>
                <c:pt idx="18571">
                  <c:v>29.170576394674367</c:v>
                </c:pt>
                <c:pt idx="18572">
                  <c:v>29.172020529531572</c:v>
                </c:pt>
                <c:pt idx="18573">
                  <c:v>29.173464601205556</c:v>
                </c:pt>
                <c:pt idx="18574">
                  <c:v>29.174908609695134</c:v>
                </c:pt>
                <c:pt idx="18575">
                  <c:v>29.176352554999152</c:v>
                </c:pt>
                <c:pt idx="18576">
                  <c:v>29.177796437116449</c:v>
                </c:pt>
                <c:pt idx="18577">
                  <c:v>29.179240256045802</c:v>
                </c:pt>
                <c:pt idx="18578">
                  <c:v>29.180684011786035</c:v>
                </c:pt>
                <c:pt idx="18579">
                  <c:v>29.182127704336043</c:v>
                </c:pt>
                <c:pt idx="18580">
                  <c:v>29.183571333694594</c:v>
                </c:pt>
                <c:pt idx="18581">
                  <c:v>29.185014899860516</c:v>
                </c:pt>
                <c:pt idx="18582">
                  <c:v>29.18645840283266</c:v>
                </c:pt>
                <c:pt idx="18583">
                  <c:v>29.187901842609815</c:v>
                </c:pt>
                <c:pt idx="18584">
                  <c:v>29.189345219190812</c:v>
                </c:pt>
                <c:pt idx="18585">
                  <c:v>29.19078853257448</c:v>
                </c:pt>
                <c:pt idx="18586">
                  <c:v>29.192231782759642</c:v>
                </c:pt>
                <c:pt idx="18587">
                  <c:v>29.193674969745111</c:v>
                </c:pt>
                <c:pt idx="18588">
                  <c:v>29.195118093529643</c:v>
                </c:pt>
                <c:pt idx="18589">
                  <c:v>29.196561154112132</c:v>
                </c:pt>
                <c:pt idx="18590">
                  <c:v>29.19800415149135</c:v>
                </c:pt>
                <c:pt idx="18591">
                  <c:v>29.19944708566614</c:v>
                </c:pt>
                <c:pt idx="18592">
                  <c:v>29.200889956635244</c:v>
                </c:pt>
                <c:pt idx="18593">
                  <c:v>29.202332764397539</c:v>
                </c:pt>
                <c:pt idx="18594">
                  <c:v>29.203775508951818</c:v>
                </c:pt>
                <c:pt idx="18595">
                  <c:v>29.205218190296879</c:v>
                </c:pt>
                <c:pt idx="18596">
                  <c:v>29.206660808431515</c:v>
                </c:pt>
                <c:pt idx="18597">
                  <c:v>29.208103363354532</c:v>
                </c:pt>
                <c:pt idx="18598">
                  <c:v>29.209545855064761</c:v>
                </c:pt>
                <c:pt idx="18599">
                  <c:v>29.210988283561004</c:v>
                </c:pt>
                <c:pt idx="18600">
                  <c:v>29.212430648842041</c:v>
                </c:pt>
                <c:pt idx="18601">
                  <c:v>29.21387295090662</c:v>
                </c:pt>
                <c:pt idx="18602">
                  <c:v>29.215315189753664</c:v>
                </c:pt>
                <c:pt idx="18603">
                  <c:v>29.216757365381874</c:v>
                </c:pt>
                <c:pt idx="18604">
                  <c:v>29.218199477790076</c:v>
                </c:pt>
                <c:pt idx="18605">
                  <c:v>29.219641526977078</c:v>
                </c:pt>
                <c:pt idx="18606">
                  <c:v>29.221083512941608</c:v>
                </c:pt>
                <c:pt idx="18607">
                  <c:v>29.222525435682595</c:v>
                </c:pt>
                <c:pt idx="18608">
                  <c:v>29.223967295198655</c:v>
                </c:pt>
                <c:pt idx="18609">
                  <c:v>29.225409091488682</c:v>
                </c:pt>
                <c:pt idx="18610">
                  <c:v>29.226850824551484</c:v>
                </c:pt>
                <c:pt idx="18611">
                  <c:v>29.228292494385791</c:v>
                </c:pt>
                <c:pt idx="18612">
                  <c:v>29.229734100990438</c:v>
                </c:pt>
                <c:pt idx="18613">
                  <c:v>29.231175644364182</c:v>
                </c:pt>
                <c:pt idx="18614">
                  <c:v>29.232617124505779</c:v>
                </c:pt>
                <c:pt idx="18615">
                  <c:v>29.234058541414054</c:v>
                </c:pt>
                <c:pt idx="18616">
                  <c:v>29.235499895087795</c:v>
                </c:pt>
                <c:pt idx="18617">
                  <c:v>29.236941185525737</c:v>
                </c:pt>
                <c:pt idx="18618">
                  <c:v>29.238382412726686</c:v>
                </c:pt>
                <c:pt idx="18619">
                  <c:v>29.239823576689435</c:v>
                </c:pt>
                <c:pt idx="18620">
                  <c:v>29.241264677412772</c:v>
                </c:pt>
                <c:pt idx="18621">
                  <c:v>29.242705714895425</c:v>
                </c:pt>
                <c:pt idx="18622">
                  <c:v>29.244146689136205</c:v>
                </c:pt>
                <c:pt idx="18623">
                  <c:v>29.245587600133877</c:v>
                </c:pt>
                <c:pt idx="18624">
                  <c:v>29.247028447887189</c:v>
                </c:pt>
                <c:pt idx="18625">
                  <c:v>29.24846923239491</c:v>
                </c:pt>
                <c:pt idx="18626">
                  <c:v>29.249909953655823</c:v>
                </c:pt>
                <c:pt idx="18627">
                  <c:v>29.251350611668752</c:v>
                </c:pt>
                <c:pt idx="18628">
                  <c:v>29.252791206432409</c:v>
                </c:pt>
                <c:pt idx="18629">
                  <c:v>29.254231737945545</c:v>
                </c:pt>
                <c:pt idx="18630">
                  <c:v>29.25567220620696</c:v>
                </c:pt>
                <c:pt idx="18631">
                  <c:v>29.257112611215423</c:v>
                </c:pt>
                <c:pt idx="18632">
                  <c:v>29.258552952969641</c:v>
                </c:pt>
                <c:pt idx="18633">
                  <c:v>29.259993231468414</c:v>
                </c:pt>
                <c:pt idx="18634">
                  <c:v>29.261433446710516</c:v>
                </c:pt>
                <c:pt idx="18635">
                  <c:v>29.262873598694718</c:v>
                </c:pt>
                <c:pt idx="18636">
                  <c:v>29.264313687419683</c:v>
                </c:pt>
                <c:pt idx="18637">
                  <c:v>29.265753712884305</c:v>
                </c:pt>
                <c:pt idx="18638">
                  <c:v>29.267193675087217</c:v>
                </c:pt>
                <c:pt idx="18639">
                  <c:v>29.268633574027255</c:v>
                </c:pt>
                <c:pt idx="18640">
                  <c:v>29.270073409703127</c:v>
                </c:pt>
                <c:pt idx="18641">
                  <c:v>29.271513182113637</c:v>
                </c:pt>
                <c:pt idx="18642">
                  <c:v>29.272952891257479</c:v>
                </c:pt>
                <c:pt idx="18643">
                  <c:v>29.274392537133412</c:v>
                </c:pt>
                <c:pt idx="18644">
                  <c:v>29.275832119740162</c:v>
                </c:pt>
                <c:pt idx="18645">
                  <c:v>29.277271639076535</c:v>
                </c:pt>
                <c:pt idx="18646">
                  <c:v>29.278711095141269</c:v>
                </c:pt>
                <c:pt idx="18647">
                  <c:v>29.280150487933057</c:v>
                </c:pt>
                <c:pt idx="18648">
                  <c:v>29.281589817450687</c:v>
                </c:pt>
                <c:pt idx="18649">
                  <c:v>29.283029083692867</c:v>
                </c:pt>
                <c:pt idx="18650">
                  <c:v>29.284468286658385</c:v>
                </c:pt>
                <c:pt idx="18651">
                  <c:v>29.285907426345958</c:v>
                </c:pt>
                <c:pt idx="18652">
                  <c:v>29.287346502754311</c:v>
                </c:pt>
                <c:pt idx="18653">
                  <c:v>29.288785515882157</c:v>
                </c:pt>
                <c:pt idx="18654">
                  <c:v>29.290224465728294</c:v>
                </c:pt>
                <c:pt idx="18655">
                  <c:v>29.29166335229144</c:v>
                </c:pt>
                <c:pt idx="18656">
                  <c:v>29.293102175570318</c:v>
                </c:pt>
                <c:pt idx="18657">
                  <c:v>29.294540935563646</c:v>
                </c:pt>
                <c:pt idx="18658">
                  <c:v>29.29597963227015</c:v>
                </c:pt>
                <c:pt idx="18659">
                  <c:v>29.29741826568857</c:v>
                </c:pt>
                <c:pt idx="18660">
                  <c:v>29.298856835817663</c:v>
                </c:pt>
                <c:pt idx="18661">
                  <c:v>29.300295342656131</c:v>
                </c:pt>
                <c:pt idx="18662">
                  <c:v>29.301733786202711</c:v>
                </c:pt>
                <c:pt idx="18663">
                  <c:v>29.303172166456086</c:v>
                </c:pt>
                <c:pt idx="18664">
                  <c:v>29.304610483415047</c:v>
                </c:pt>
                <c:pt idx="18665">
                  <c:v>29.306048737078267</c:v>
                </c:pt>
                <c:pt idx="18666">
                  <c:v>29.307486927444497</c:v>
                </c:pt>
                <c:pt idx="18667">
                  <c:v>29.30892505451245</c:v>
                </c:pt>
                <c:pt idx="18668">
                  <c:v>29.310363118280826</c:v>
                </c:pt>
                <c:pt idx="18669">
                  <c:v>29.311801118748335</c:v>
                </c:pt>
                <c:pt idx="18670">
                  <c:v>29.313239055913751</c:v>
                </c:pt>
                <c:pt idx="18671">
                  <c:v>29.314676929775729</c:v>
                </c:pt>
                <c:pt idx="18672">
                  <c:v>29.316114740332992</c:v>
                </c:pt>
                <c:pt idx="18673">
                  <c:v>29.31755248758428</c:v>
                </c:pt>
                <c:pt idx="18674">
                  <c:v>29.318990171528299</c:v>
                </c:pt>
                <c:pt idx="18675">
                  <c:v>29.320427792163773</c:v>
                </c:pt>
                <c:pt idx="18676">
                  <c:v>29.321865349489318</c:v>
                </c:pt>
                <c:pt idx="18677">
                  <c:v>29.323302843503757</c:v>
                </c:pt>
                <c:pt idx="18678">
                  <c:v>29.324740274205766</c:v>
                </c:pt>
                <c:pt idx="18679">
                  <c:v>29.326177641594015</c:v>
                </c:pt>
                <c:pt idx="18680">
                  <c:v>29.327614945667207</c:v>
                </c:pt>
                <c:pt idx="18681">
                  <c:v>29.329052186424104</c:v>
                </c:pt>
                <c:pt idx="18682">
                  <c:v>29.330489363863322</c:v>
                </c:pt>
                <c:pt idx="18683">
                  <c:v>29.331926477983654</c:v>
                </c:pt>
                <c:pt idx="18684">
                  <c:v>29.333363528783757</c:v>
                </c:pt>
                <c:pt idx="18685">
                  <c:v>29.334800516262284</c:v>
                </c:pt>
                <c:pt idx="18686">
                  <c:v>29.336237440417996</c:v>
                </c:pt>
                <c:pt idx="18687">
                  <c:v>29.337674301249578</c:v>
                </c:pt>
                <c:pt idx="18688">
                  <c:v>29.339111098755698</c:v>
                </c:pt>
                <c:pt idx="18689">
                  <c:v>29.340547832935059</c:v>
                </c:pt>
                <c:pt idx="18690">
                  <c:v>29.341984503786353</c:v>
                </c:pt>
                <c:pt idx="18691">
                  <c:v>29.343421111308302</c:v>
                </c:pt>
                <c:pt idx="18692">
                  <c:v>29.344857655499538</c:v>
                </c:pt>
                <c:pt idx="18693">
                  <c:v>29.346294136358782</c:v>
                </c:pt>
                <c:pt idx="18694">
                  <c:v>29.347730553884738</c:v>
                </c:pt>
                <c:pt idx="18695">
                  <c:v>29.349166908076047</c:v>
                </c:pt>
                <c:pt idx="18696">
                  <c:v>29.350603198931402</c:v>
                </c:pt>
                <c:pt idx="18697">
                  <c:v>29.352039426449529</c:v>
                </c:pt>
                <c:pt idx="18698">
                  <c:v>29.35347559062906</c:v>
                </c:pt>
                <c:pt idx="18699">
                  <c:v>29.354911691468708</c:v>
                </c:pt>
                <c:pt idx="18700">
                  <c:v>29.356347728967162</c:v>
                </c:pt>
                <c:pt idx="18701">
                  <c:v>29.357783703123026</c:v>
                </c:pt>
                <c:pt idx="18702">
                  <c:v>29.359219613935061</c:v>
                </c:pt>
                <c:pt idx="18703">
                  <c:v>29.360655461401908</c:v>
                </c:pt>
                <c:pt idx="18704">
                  <c:v>29.362091245522265</c:v>
                </c:pt>
                <c:pt idx="18705">
                  <c:v>29.363526966294771</c:v>
                </c:pt>
                <c:pt idx="18706">
                  <c:v>29.364962623718103</c:v>
                </c:pt>
                <c:pt idx="18707">
                  <c:v>29.366398217790927</c:v>
                </c:pt>
                <c:pt idx="18708">
                  <c:v>29.367833748511938</c:v>
                </c:pt>
                <c:pt idx="18709">
                  <c:v>29.36926921587974</c:v>
                </c:pt>
                <c:pt idx="18710">
                  <c:v>29.370704619893107</c:v>
                </c:pt>
                <c:pt idx="18711">
                  <c:v>29.372139960550644</c:v>
                </c:pt>
                <c:pt idx="18712">
                  <c:v>29.373575237851</c:v>
                </c:pt>
                <c:pt idx="18713">
                  <c:v>29.375010451792885</c:v>
                </c:pt>
                <c:pt idx="18714">
                  <c:v>29.37644560237489</c:v>
                </c:pt>
                <c:pt idx="18715">
                  <c:v>29.377880689595766</c:v>
                </c:pt>
                <c:pt idx="18716">
                  <c:v>29.379315713454062</c:v>
                </c:pt>
                <c:pt idx="18717">
                  <c:v>29.380750673948555</c:v>
                </c:pt>
                <c:pt idx="18718">
                  <c:v>29.382185571077819</c:v>
                </c:pt>
                <c:pt idx="18719">
                  <c:v>29.38362040484057</c:v>
                </c:pt>
                <c:pt idx="18720">
                  <c:v>29.385055175235362</c:v>
                </c:pt>
                <c:pt idx="18721">
                  <c:v>29.386489882260939</c:v>
                </c:pt>
                <c:pt idx="18722">
                  <c:v>29.387924525915935</c:v>
                </c:pt>
                <c:pt idx="18723">
                  <c:v>29.389359106199002</c:v>
                </c:pt>
                <c:pt idx="18724">
                  <c:v>29.390793623108763</c:v>
                </c:pt>
                <c:pt idx="18725">
                  <c:v>29.392228076643867</c:v>
                </c:pt>
                <c:pt idx="18726">
                  <c:v>29.39366246680304</c:v>
                </c:pt>
                <c:pt idx="18727">
                  <c:v>29.395096793584798</c:v>
                </c:pt>
                <c:pt idx="18728">
                  <c:v>29.396531056987889</c:v>
                </c:pt>
                <c:pt idx="18729">
                  <c:v>29.397965257010885</c:v>
                </c:pt>
                <c:pt idx="18730">
                  <c:v>29.399399393652484</c:v>
                </c:pt>
                <c:pt idx="18731">
                  <c:v>29.400833466911287</c:v>
                </c:pt>
                <c:pt idx="18732">
                  <c:v>29.402267476785934</c:v>
                </c:pt>
                <c:pt idx="18733">
                  <c:v>29.403701423275081</c:v>
                </c:pt>
                <c:pt idx="18734">
                  <c:v>29.405135306377392</c:v>
                </c:pt>
                <c:pt idx="18735">
                  <c:v>29.406569126091441</c:v>
                </c:pt>
                <c:pt idx="18736">
                  <c:v>29.408002882415921</c:v>
                </c:pt>
                <c:pt idx="18737">
                  <c:v>29.409436575349407</c:v>
                </c:pt>
                <c:pt idx="18738">
                  <c:v>29.410870204890568</c:v>
                </c:pt>
                <c:pt idx="18739">
                  <c:v>29.412303771038069</c:v>
                </c:pt>
                <c:pt idx="18740">
                  <c:v>29.41373727379041</c:v>
                </c:pt>
                <c:pt idx="18741">
                  <c:v>29.415170713146377</c:v>
                </c:pt>
                <c:pt idx="18742">
                  <c:v>29.416604089104485</c:v>
                </c:pt>
                <c:pt idx="18743">
                  <c:v>29.418037401663387</c:v>
                </c:pt>
                <c:pt idx="18744">
                  <c:v>29.419470650821744</c:v>
                </c:pt>
                <c:pt idx="18745">
                  <c:v>29.420903836578127</c:v>
                </c:pt>
                <c:pt idx="18746">
                  <c:v>29.422336958931215</c:v>
                </c:pt>
                <c:pt idx="18747">
                  <c:v>29.423770017879601</c:v>
                </c:pt>
                <c:pt idx="18748">
                  <c:v>29.425203013421857</c:v>
                </c:pt>
                <c:pt idx="18749">
                  <c:v>29.426635945556644</c:v>
                </c:pt>
                <c:pt idx="18750">
                  <c:v>29.428068814282604</c:v>
                </c:pt>
                <c:pt idx="18751">
                  <c:v>29.429501619598319</c:v>
                </c:pt>
                <c:pt idx="18752">
                  <c:v>29.430934361502398</c:v>
                </c:pt>
                <c:pt idx="18753">
                  <c:v>29.432367039993427</c:v>
                </c:pt>
                <c:pt idx="18754">
                  <c:v>29.433799655070107</c:v>
                </c:pt>
                <c:pt idx="18755">
                  <c:v>29.43523220673098</c:v>
                </c:pt>
                <c:pt idx="18756">
                  <c:v>29.436664694974656</c:v>
                </c:pt>
                <c:pt idx="18757">
                  <c:v>29.438097119799735</c:v>
                </c:pt>
                <c:pt idx="18758">
                  <c:v>29.439529481204897</c:v>
                </c:pt>
                <c:pt idx="18759">
                  <c:v>29.440961779188665</c:v>
                </c:pt>
                <c:pt idx="18760">
                  <c:v>29.442394013749674</c:v>
                </c:pt>
                <c:pt idx="18761">
                  <c:v>29.443826184886511</c:v>
                </c:pt>
                <c:pt idx="18762">
                  <c:v>29.445258292597781</c:v>
                </c:pt>
                <c:pt idx="18763">
                  <c:v>29.446690336882103</c:v>
                </c:pt>
                <c:pt idx="18764">
                  <c:v>29.448122317738054</c:v>
                </c:pt>
                <c:pt idx="18765">
                  <c:v>29.449554235164229</c:v>
                </c:pt>
                <c:pt idx="18766">
                  <c:v>29.450986089159269</c:v>
                </c:pt>
                <c:pt idx="18767">
                  <c:v>29.452417879721718</c:v>
                </c:pt>
                <c:pt idx="18768">
                  <c:v>29.453849606850195</c:v>
                </c:pt>
                <c:pt idx="18769">
                  <c:v>29.455281270543267</c:v>
                </c:pt>
                <c:pt idx="18770">
                  <c:v>29.456712870799514</c:v>
                </c:pt>
                <c:pt idx="18771">
                  <c:v>29.458144407617581</c:v>
                </c:pt>
                <c:pt idx="18772">
                  <c:v>29.459575880996038</c:v>
                </c:pt>
                <c:pt idx="18773">
                  <c:v>29.461007290933431</c:v>
                </c:pt>
                <c:pt idx="18774">
                  <c:v>29.462438637428395</c:v>
                </c:pt>
                <c:pt idx="18775">
                  <c:v>29.463869920479482</c:v>
                </c:pt>
                <c:pt idx="18776">
                  <c:v>29.46530114008528</c:v>
                </c:pt>
                <c:pt idx="18777">
                  <c:v>29.466732296244388</c:v>
                </c:pt>
                <c:pt idx="18778">
                  <c:v>29.468163388955386</c:v>
                </c:pt>
                <c:pt idx="18779">
                  <c:v>29.469594418216822</c:v>
                </c:pt>
                <c:pt idx="18780">
                  <c:v>29.471025384027303</c:v>
                </c:pt>
                <c:pt idx="18781">
                  <c:v>29.472456286385373</c:v>
                </c:pt>
                <c:pt idx="18782">
                  <c:v>29.473887125289647</c:v>
                </c:pt>
                <c:pt idx="18783">
                  <c:v>29.475317900738705</c:v>
                </c:pt>
                <c:pt idx="18784">
                  <c:v>29.47674861273104</c:v>
                </c:pt>
                <c:pt idx="18785">
                  <c:v>29.478179261265339</c:v>
                </c:pt>
                <c:pt idx="18786">
                  <c:v>29.479609846340072</c:v>
                </c:pt>
                <c:pt idx="18787">
                  <c:v>29.481040367953867</c:v>
                </c:pt>
                <c:pt idx="18788">
                  <c:v>29.48247082610531</c:v>
                </c:pt>
                <c:pt idx="18789">
                  <c:v>29.483901220792866</c:v>
                </c:pt>
                <c:pt idx="18790">
                  <c:v>29.485331552015197</c:v>
                </c:pt>
                <c:pt idx="18791">
                  <c:v>29.486761819770823</c:v>
                </c:pt>
                <c:pt idx="18792">
                  <c:v>29.488192024058296</c:v>
                </c:pt>
                <c:pt idx="18793">
                  <c:v>29.489622164876224</c:v>
                </c:pt>
                <c:pt idx="18794">
                  <c:v>29.49105224222313</c:v>
                </c:pt>
                <c:pt idx="18795">
                  <c:v>29.492482256097592</c:v>
                </c:pt>
                <c:pt idx="18796">
                  <c:v>29.493912206498162</c:v>
                </c:pt>
                <c:pt idx="18797">
                  <c:v>29.495342093423353</c:v>
                </c:pt>
                <c:pt idx="18798">
                  <c:v>29.496771916871815</c:v>
                </c:pt>
                <c:pt idx="18799">
                  <c:v>29.498201676842008</c:v>
                </c:pt>
                <c:pt idx="18800">
                  <c:v>29.499631373332512</c:v>
                </c:pt>
                <c:pt idx="18801">
                  <c:v>29.501061006341899</c:v>
                </c:pt>
                <c:pt idx="18802">
                  <c:v>29.502490575868666</c:v>
                </c:pt>
                <c:pt idx="18803">
                  <c:v>29.503920081911463</c:v>
                </c:pt>
                <c:pt idx="18804">
                  <c:v>29.505349524468738</c:v>
                </c:pt>
                <c:pt idx="18805">
                  <c:v>29.506778903539072</c:v>
                </c:pt>
                <c:pt idx="18806">
                  <c:v>29.508208219121034</c:v>
                </c:pt>
                <c:pt idx="18807">
                  <c:v>29.509637471213058</c:v>
                </c:pt>
                <c:pt idx="18808">
                  <c:v>29.511066659813835</c:v>
                </c:pt>
                <c:pt idx="18809">
                  <c:v>29.512495784921796</c:v>
                </c:pt>
                <c:pt idx="18810">
                  <c:v>29.513924846535549</c:v>
                </c:pt>
                <c:pt idx="18811">
                  <c:v>29.515353844653607</c:v>
                </c:pt>
                <c:pt idx="18812">
                  <c:v>29.516782779274539</c:v>
                </c:pt>
                <c:pt idx="18813">
                  <c:v>29.518211650396761</c:v>
                </c:pt>
                <c:pt idx="18814">
                  <c:v>29.519640458018905</c:v>
                </c:pt>
                <c:pt idx="18815">
                  <c:v>29.521069202139532</c:v>
                </c:pt>
                <c:pt idx="18816">
                  <c:v>29.522497882757111</c:v>
                </c:pt>
                <c:pt idx="18817">
                  <c:v>29.523926499870147</c:v>
                </c:pt>
                <c:pt idx="18818">
                  <c:v>29.525355053477242</c:v>
                </c:pt>
                <c:pt idx="18819">
                  <c:v>29.52678354357688</c:v>
                </c:pt>
                <c:pt idx="18820">
                  <c:v>29.5282119701676</c:v>
                </c:pt>
                <c:pt idx="18821">
                  <c:v>29.529640333247951</c:v>
                </c:pt>
                <c:pt idx="18822">
                  <c:v>29.531068632816389</c:v>
                </c:pt>
                <c:pt idx="18823">
                  <c:v>29.532496868871501</c:v>
                </c:pt>
                <c:pt idx="18824">
                  <c:v>29.533925041411724</c:v>
                </c:pt>
                <c:pt idx="18825">
                  <c:v>29.535353150435697</c:v>
                </c:pt>
                <c:pt idx="18826">
                  <c:v>29.53678119594186</c:v>
                </c:pt>
                <c:pt idx="18827">
                  <c:v>29.538209177928728</c:v>
                </c:pt>
                <c:pt idx="18828">
                  <c:v>29.539637096394802</c:v>
                </c:pt>
                <c:pt idx="18829">
                  <c:v>29.541064951338686</c:v>
                </c:pt>
                <c:pt idx="18830">
                  <c:v>29.542492742758775</c:v>
                </c:pt>
                <c:pt idx="18831">
                  <c:v>29.543920470653685</c:v>
                </c:pt>
                <c:pt idx="18832">
                  <c:v>29.545348135021836</c:v>
                </c:pt>
                <c:pt idx="18833">
                  <c:v>29.546775735861818</c:v>
                </c:pt>
                <c:pt idx="18834">
                  <c:v>29.548203273172078</c:v>
                </c:pt>
                <c:pt idx="18835">
                  <c:v>29.549630746951131</c:v>
                </c:pt>
                <c:pt idx="18836">
                  <c:v>29.551058157197492</c:v>
                </c:pt>
                <c:pt idx="18837">
                  <c:v>29.552485503909701</c:v>
                </c:pt>
                <c:pt idx="18838">
                  <c:v>29.553912787086155</c:v>
                </c:pt>
                <c:pt idx="18839">
                  <c:v>29.555340006725459</c:v>
                </c:pt>
                <c:pt idx="18840">
                  <c:v>29.556767162826088</c:v>
                </c:pt>
                <c:pt idx="18841">
                  <c:v>29.558194255386525</c:v>
                </c:pt>
                <c:pt idx="18842">
                  <c:v>29.559621284405239</c:v>
                </c:pt>
                <c:pt idx="18843">
                  <c:v>29.561048249880784</c:v>
                </c:pt>
                <c:pt idx="18844">
                  <c:v>29.562475151811572</c:v>
                </c:pt>
                <c:pt idx="18845">
                  <c:v>29.563901990196207</c:v>
                </c:pt>
                <c:pt idx="18846">
                  <c:v>29.565328765033115</c:v>
                </c:pt>
                <c:pt idx="18847">
                  <c:v>29.566755476320775</c:v>
                </c:pt>
                <c:pt idx="18848">
                  <c:v>29.568182124057707</c:v>
                </c:pt>
                <c:pt idx="18849">
                  <c:v>29.569608708242352</c:v>
                </c:pt>
                <c:pt idx="18850">
                  <c:v>29.571035228873257</c:v>
                </c:pt>
                <c:pt idx="18851">
                  <c:v>29.572461685948863</c:v>
                </c:pt>
                <c:pt idx="18852">
                  <c:v>29.573888079467661</c:v>
                </c:pt>
                <c:pt idx="18853">
                  <c:v>29.575314409428128</c:v>
                </c:pt>
                <c:pt idx="18854">
                  <c:v>29.57674067582877</c:v>
                </c:pt>
                <c:pt idx="18855">
                  <c:v>29.578166878668075</c:v>
                </c:pt>
                <c:pt idx="18856">
                  <c:v>29.579593017944489</c:v>
                </c:pt>
                <c:pt idx="18857">
                  <c:v>29.581019093656447</c:v>
                </c:pt>
                <c:pt idx="18858">
                  <c:v>29.582445105802503</c:v>
                </c:pt>
                <c:pt idx="18859">
                  <c:v>29.583871054381099</c:v>
                </c:pt>
                <c:pt idx="18860">
                  <c:v>29.585296939390716</c:v>
                </c:pt>
                <c:pt idx="18861">
                  <c:v>29.586722760829822</c:v>
                </c:pt>
                <c:pt idx="18862">
                  <c:v>29.58814851869689</c:v>
                </c:pt>
                <c:pt idx="18863">
                  <c:v>29.589574212990392</c:v>
                </c:pt>
                <c:pt idx="18864">
                  <c:v>29.590999843708747</c:v>
                </c:pt>
                <c:pt idx="18865">
                  <c:v>29.592425410850471</c:v>
                </c:pt>
                <c:pt idx="18866">
                  <c:v>29.593850914414006</c:v>
                </c:pt>
                <c:pt idx="18867">
                  <c:v>29.59527635439785</c:v>
                </c:pt>
                <c:pt idx="18868">
                  <c:v>29.596701730800444</c:v>
                </c:pt>
                <c:pt idx="18869">
                  <c:v>29.598127043620192</c:v>
                </c:pt>
                <c:pt idx="18870">
                  <c:v>29.599552292855659</c:v>
                </c:pt>
                <c:pt idx="18871">
                  <c:v>29.600977478505218</c:v>
                </c:pt>
                <c:pt idx="18872">
                  <c:v>29.602402600567402</c:v>
                </c:pt>
                <c:pt idx="18873">
                  <c:v>29.603827659040583</c:v>
                </c:pt>
                <c:pt idx="18874">
                  <c:v>29.605252653923262</c:v>
                </c:pt>
                <c:pt idx="18875">
                  <c:v>29.606677585213856</c:v>
                </c:pt>
                <c:pt idx="18876">
                  <c:v>29.608102452910856</c:v>
                </c:pt>
                <c:pt idx="18877">
                  <c:v>29.609527257012719</c:v>
                </c:pt>
                <c:pt idx="18878">
                  <c:v>29.610951997517851</c:v>
                </c:pt>
                <c:pt idx="18879">
                  <c:v>29.612376674424716</c:v>
                </c:pt>
                <c:pt idx="18880">
                  <c:v>29.613801287731782</c:v>
                </c:pt>
                <c:pt idx="18881">
                  <c:v>29.615225837437428</c:v>
                </c:pt>
                <c:pt idx="18882">
                  <c:v>29.61665032354021</c:v>
                </c:pt>
                <c:pt idx="18883">
                  <c:v>29.618074746038442</c:v>
                </c:pt>
                <c:pt idx="18884">
                  <c:v>29.61949910493064</c:v>
                </c:pt>
                <c:pt idx="18885">
                  <c:v>29.620923400215236</c:v>
                </c:pt>
                <c:pt idx="18886">
                  <c:v>29.622347631890662</c:v>
                </c:pt>
                <c:pt idx="18887">
                  <c:v>29.623771799955321</c:v>
                </c:pt>
                <c:pt idx="18888">
                  <c:v>29.625195904407725</c:v>
                </c:pt>
                <c:pt idx="18889">
                  <c:v>29.626619945246226</c:v>
                </c:pt>
                <c:pt idx="18890">
                  <c:v>29.628043922469271</c:v>
                </c:pt>
                <c:pt idx="18891">
                  <c:v>29.62946783607536</c:v>
                </c:pt>
                <c:pt idx="18892">
                  <c:v>29.630891686062839</c:v>
                </c:pt>
                <c:pt idx="18893">
                  <c:v>29.632315472430157</c:v>
                </c:pt>
                <c:pt idx="18894">
                  <c:v>29.633739195175785</c:v>
                </c:pt>
                <c:pt idx="18895">
                  <c:v>29.635162854298098</c:v>
                </c:pt>
                <c:pt idx="18896">
                  <c:v>29.636586449795512</c:v>
                </c:pt>
                <c:pt idx="18897">
                  <c:v>29.638009981666524</c:v>
                </c:pt>
                <c:pt idx="18898">
                  <c:v>29.639433449909458</c:v>
                </c:pt>
                <c:pt idx="18899">
                  <c:v>29.640856854522795</c:v>
                </c:pt>
                <c:pt idx="18900">
                  <c:v>29.642280195504938</c:v>
                </c:pt>
                <c:pt idx="18901">
                  <c:v>29.643703472854334</c:v>
                </c:pt>
                <c:pt idx="18902">
                  <c:v>29.645126686569323</c:v>
                </c:pt>
                <c:pt idx="18903">
                  <c:v>29.646549836648397</c:v>
                </c:pt>
                <c:pt idx="18904">
                  <c:v>29.64797292308992</c:v>
                </c:pt>
                <c:pt idx="18905">
                  <c:v>29.649395945892348</c:v>
                </c:pt>
                <c:pt idx="18906">
                  <c:v>29.650818905054035</c:v>
                </c:pt>
                <c:pt idx="18907">
                  <c:v>29.652241800573435</c:v>
                </c:pt>
                <c:pt idx="18908">
                  <c:v>29.653664632448955</c:v>
                </c:pt>
                <c:pt idx="18909">
                  <c:v>29.655087400678969</c:v>
                </c:pt>
                <c:pt idx="18910">
                  <c:v>29.656510105261908</c:v>
                </c:pt>
                <c:pt idx="18911">
                  <c:v>29.657932746196174</c:v>
                </c:pt>
                <c:pt idx="18912">
                  <c:v>29.65935532348011</c:v>
                </c:pt>
                <c:pt idx="18913">
                  <c:v>29.660777837112228</c:v>
                </c:pt>
                <c:pt idx="18914">
                  <c:v>29.66220028709084</c:v>
                </c:pt>
                <c:pt idx="18915">
                  <c:v>29.663622673414366</c:v>
                </c:pt>
                <c:pt idx="18916">
                  <c:v>29.665044996081196</c:v>
                </c:pt>
                <c:pt idx="18917">
                  <c:v>29.666467255089771</c:v>
                </c:pt>
                <c:pt idx="18918">
                  <c:v>29.667889450438402</c:v>
                </c:pt>
                <c:pt idx="18919">
                  <c:v>29.669311582125591</c:v>
                </c:pt>
                <c:pt idx="18920">
                  <c:v>29.670733650149661</c:v>
                </c:pt>
                <c:pt idx="18921">
                  <c:v>29.672155654508988</c:v>
                </c:pt>
                <c:pt idx="18922">
                  <c:v>29.673577595201976</c:v>
                </c:pt>
                <c:pt idx="18923">
                  <c:v>29.674999472227015</c:v>
                </c:pt>
                <c:pt idx="18924">
                  <c:v>29.676421285582471</c:v>
                </c:pt>
                <c:pt idx="18925">
                  <c:v>29.677843035266797</c:v>
                </c:pt>
                <c:pt idx="18926">
                  <c:v>29.679264721278297</c:v>
                </c:pt>
                <c:pt idx="18927">
                  <c:v>29.680686343615388</c:v>
                </c:pt>
                <c:pt idx="18928">
                  <c:v>29.68210790227646</c:v>
                </c:pt>
                <c:pt idx="18929">
                  <c:v>29.683529397259861</c:v>
                </c:pt>
                <c:pt idx="18930">
                  <c:v>29.684950828564013</c:v>
                </c:pt>
                <c:pt idx="18931">
                  <c:v>29.686372196187239</c:v>
                </c:pt>
                <c:pt idx="18932">
                  <c:v>29.687793500127921</c:v>
                </c:pt>
                <c:pt idx="18933">
                  <c:v>29.689214740384482</c:v>
                </c:pt>
                <c:pt idx="18934">
                  <c:v>29.690635916955216</c:v>
                </c:pt>
                <c:pt idx="18935">
                  <c:v>29.692057029838566</c:v>
                </c:pt>
                <c:pt idx="18936">
                  <c:v>29.693478079032865</c:v>
                </c:pt>
                <c:pt idx="18937">
                  <c:v>29.6948990645365</c:v>
                </c:pt>
                <c:pt idx="18938">
                  <c:v>29.696319986347817</c:v>
                </c:pt>
                <c:pt idx="18939">
                  <c:v>29.697740844465212</c:v>
                </c:pt>
                <c:pt idx="18940">
                  <c:v>29.69916163888697</c:v>
                </c:pt>
                <c:pt idx="18941">
                  <c:v>29.700582369611531</c:v>
                </c:pt>
                <c:pt idx="18942">
                  <c:v>29.702003036637262</c:v>
                </c:pt>
                <c:pt idx="18943">
                  <c:v>29.703423639962502</c:v>
                </c:pt>
                <c:pt idx="18944">
                  <c:v>29.704844179585546</c:v>
                </c:pt>
                <c:pt idx="18945">
                  <c:v>29.706264655504828</c:v>
                </c:pt>
                <c:pt idx="18946">
                  <c:v>29.707685067718696</c:v>
                </c:pt>
                <c:pt idx="18947">
                  <c:v>29.709105416225462</c:v>
                </c:pt>
                <c:pt idx="18948">
                  <c:v>29.710525701023521</c:v>
                </c:pt>
                <c:pt idx="18949">
                  <c:v>29.711945922111209</c:v>
                </c:pt>
                <c:pt idx="18950">
                  <c:v>29.713366079486843</c:v>
                </c:pt>
                <c:pt idx="18951">
                  <c:v>29.714786173148838</c:v>
                </c:pt>
                <c:pt idx="18952">
                  <c:v>29.716206203095474</c:v>
                </c:pt>
                <c:pt idx="18953">
                  <c:v>29.717626169325161</c:v>
                </c:pt>
                <c:pt idx="18954">
                  <c:v>29.719046071836182</c:v>
                </c:pt>
                <c:pt idx="18955">
                  <c:v>29.720465910626906</c:v>
                </c:pt>
                <c:pt idx="18956">
                  <c:v>29.721885685695671</c:v>
                </c:pt>
                <c:pt idx="18957">
                  <c:v>29.723305397040839</c:v>
                </c:pt>
                <c:pt idx="18958">
                  <c:v>29.724725044660676</c:v>
                </c:pt>
                <c:pt idx="18959">
                  <c:v>29.726144628553659</c:v>
                </c:pt>
                <c:pt idx="18960">
                  <c:v>29.727564148717978</c:v>
                </c:pt>
                <c:pt idx="18961">
                  <c:v>29.728983605152006</c:v>
                </c:pt>
                <c:pt idx="18962">
                  <c:v>29.730402997854117</c:v>
                </c:pt>
                <c:pt idx="18963">
                  <c:v>29.731822326822634</c:v>
                </c:pt>
                <c:pt idx="18964">
                  <c:v>29.733241592055858</c:v>
                </c:pt>
                <c:pt idx="18965">
                  <c:v>29.734660793552127</c:v>
                </c:pt>
                <c:pt idx="18966">
                  <c:v>29.73607993130981</c:v>
                </c:pt>
                <c:pt idx="18967">
                  <c:v>29.737499005327173</c:v>
                </c:pt>
                <c:pt idx="18968">
                  <c:v>29.73891801560255</c:v>
                </c:pt>
                <c:pt idx="18969">
                  <c:v>29.740336962134304</c:v>
                </c:pt>
                <c:pt idx="18970">
                  <c:v>29.741755844920707</c:v>
                </c:pt>
                <c:pt idx="18971">
                  <c:v>29.743174663960129</c:v>
                </c:pt>
                <c:pt idx="18972">
                  <c:v>29.744593419250819</c:v>
                </c:pt>
                <c:pt idx="18973">
                  <c:v>29.74601211079116</c:v>
                </c:pt>
                <c:pt idx="18974">
                  <c:v>29.747430738579453</c:v>
                </c:pt>
                <c:pt idx="18975">
                  <c:v>29.748849302614005</c:v>
                </c:pt>
                <c:pt idx="18976">
                  <c:v>29.750267802893109</c:v>
                </c:pt>
                <c:pt idx="18977">
                  <c:v>29.751686239415104</c:v>
                </c:pt>
                <c:pt idx="18978">
                  <c:v>29.753104612178287</c:v>
                </c:pt>
                <c:pt idx="18979">
                  <c:v>29.754522921181</c:v>
                </c:pt>
                <c:pt idx="18980">
                  <c:v>29.755941166421501</c:v>
                </c:pt>
                <c:pt idx="18981">
                  <c:v>29.757359347898131</c:v>
                </c:pt>
                <c:pt idx="18982">
                  <c:v>29.758777465609157</c:v>
                </c:pt>
                <c:pt idx="18983">
                  <c:v>29.760195519552937</c:v>
                </c:pt>
                <c:pt idx="18984">
                  <c:v>29.761613509727734</c:v>
                </c:pt>
                <c:pt idx="18985">
                  <c:v>29.763031436131861</c:v>
                </c:pt>
                <c:pt idx="18986">
                  <c:v>29.764449298763598</c:v>
                </c:pt>
                <c:pt idx="18987">
                  <c:v>29.765867097621271</c:v>
                </c:pt>
                <c:pt idx="18988">
                  <c:v>29.767284832703165</c:v>
                </c:pt>
                <c:pt idx="18989">
                  <c:v>29.768702504007546</c:v>
                </c:pt>
                <c:pt idx="18990">
                  <c:v>29.770120111532769</c:v>
                </c:pt>
                <c:pt idx="18991">
                  <c:v>29.771537655277065</c:v>
                </c:pt>
                <c:pt idx="18992">
                  <c:v>29.772955135238728</c:v>
                </c:pt>
                <c:pt idx="18993">
                  <c:v>29.774372551416125</c:v>
                </c:pt>
                <c:pt idx="18994">
                  <c:v>29.77578990380746</c:v>
                </c:pt>
                <c:pt idx="18995">
                  <c:v>29.777207192411048</c:v>
                </c:pt>
                <c:pt idx="18996">
                  <c:v>29.778624417225164</c:v>
                </c:pt>
                <c:pt idx="18997">
                  <c:v>29.780041578248106</c:v>
                </c:pt>
                <c:pt idx="18998">
                  <c:v>29.78145867547817</c:v>
                </c:pt>
                <c:pt idx="18999">
                  <c:v>29.782875708913586</c:v>
                </c:pt>
                <c:pt idx="19000">
                  <c:v>29.784292678552678</c:v>
                </c:pt>
                <c:pt idx="19001">
                  <c:v>29.785709584393704</c:v>
                </c:pt>
                <c:pt idx="19002">
                  <c:v>29.787126426434963</c:v>
                </c:pt>
                <c:pt idx="19003">
                  <c:v>29.788543204674692</c:v>
                </c:pt>
                <c:pt idx="19004">
                  <c:v>29.789959919111197</c:v>
                </c:pt>
                <c:pt idx="19005">
                  <c:v>29.791376569742731</c:v>
                </c:pt>
                <c:pt idx="19006">
                  <c:v>29.792793156567566</c:v>
                </c:pt>
                <c:pt idx="19007">
                  <c:v>29.794209679584007</c:v>
                </c:pt>
                <c:pt idx="19008">
                  <c:v>29.79562613879024</c:v>
                </c:pt>
                <c:pt idx="19009">
                  <c:v>29.797042534184637</c:v>
                </c:pt>
                <c:pt idx="19010">
                  <c:v>29.798458865765362</c:v>
                </c:pt>
                <c:pt idx="19011">
                  <c:v>29.799875133530747</c:v>
                </c:pt>
                <c:pt idx="19012">
                  <c:v>29.80129133747905</c:v>
                </c:pt>
                <c:pt idx="19013">
                  <c:v>29.802707477608472</c:v>
                </c:pt>
                <c:pt idx="19014">
                  <c:v>29.804123553917343</c:v>
                </c:pt>
                <c:pt idx="19015">
                  <c:v>29.805539566403905</c:v>
                </c:pt>
                <c:pt idx="19016">
                  <c:v>29.806955515066374</c:v>
                </c:pt>
                <c:pt idx="19017">
                  <c:v>29.808371399903034</c:v>
                </c:pt>
                <c:pt idx="19018">
                  <c:v>29.809787220912131</c:v>
                </c:pt>
                <c:pt idx="19019">
                  <c:v>29.811202978091941</c:v>
                </c:pt>
                <c:pt idx="19020">
                  <c:v>29.812618671440674</c:v>
                </c:pt>
                <c:pt idx="19021">
                  <c:v>29.814034300956614</c:v>
                </c:pt>
                <c:pt idx="19022">
                  <c:v>29.815449866638016</c:v>
                </c:pt>
                <c:pt idx="19023">
                  <c:v>29.81686536848305</c:v>
                </c:pt>
                <c:pt idx="19024">
                  <c:v>29.818280806490062</c:v>
                </c:pt>
                <c:pt idx="19025">
                  <c:v>29.819696180657246</c:v>
                </c:pt>
                <c:pt idx="19026">
                  <c:v>29.82111149098284</c:v>
                </c:pt>
                <c:pt idx="19027">
                  <c:v>29.822526737465104</c:v>
                </c:pt>
                <c:pt idx="19028">
                  <c:v>29.823941920102239</c:v>
                </c:pt>
                <c:pt idx="19029">
                  <c:v>29.825357038892513</c:v>
                </c:pt>
                <c:pt idx="19030">
                  <c:v>29.826772093834187</c:v>
                </c:pt>
                <c:pt idx="19031">
                  <c:v>29.828187084925432</c:v>
                </c:pt>
                <c:pt idx="19032">
                  <c:v>29.829602012164514</c:v>
                </c:pt>
                <c:pt idx="19033">
                  <c:v>29.831016875549725</c:v>
                </c:pt>
                <c:pt idx="19034">
                  <c:v>29.83243167507916</c:v>
                </c:pt>
                <c:pt idx="19035">
                  <c:v>29.833846410751157</c:v>
                </c:pt>
                <c:pt idx="19036">
                  <c:v>29.83526108256396</c:v>
                </c:pt>
                <c:pt idx="19037">
                  <c:v>29.83667569051568</c:v>
                </c:pt>
                <c:pt idx="19038">
                  <c:v>29.838090234604618</c:v>
                </c:pt>
                <c:pt idx="19039">
                  <c:v>29.839504714829022</c:v>
                </c:pt>
                <c:pt idx="19040">
                  <c:v>29.840919131187032</c:v>
                </c:pt>
                <c:pt idx="19041">
                  <c:v>29.842333483676917</c:v>
                </c:pt>
                <c:pt idx="19042">
                  <c:v>29.843747772296958</c:v>
                </c:pt>
                <c:pt idx="19043">
                  <c:v>29.84516199704526</c:v>
                </c:pt>
                <c:pt idx="19044">
                  <c:v>29.846576157920101</c:v>
                </c:pt>
                <c:pt idx="19045">
                  <c:v>29.847990254919683</c:v>
                </c:pt>
                <c:pt idx="19046">
                  <c:v>29.849404288042241</c:v>
                </c:pt>
                <c:pt idx="19047">
                  <c:v>29.850818257285905</c:v>
                </c:pt>
                <c:pt idx="19048">
                  <c:v>29.852232162649024</c:v>
                </c:pt>
                <c:pt idx="19049">
                  <c:v>29.853646004129633</c:v>
                </c:pt>
                <c:pt idx="19050">
                  <c:v>29.855059781726112</c:v>
                </c:pt>
                <c:pt idx="19051">
                  <c:v>29.856473495436553</c:v>
                </c:pt>
                <c:pt idx="19052">
                  <c:v>29.857887145259177</c:v>
                </c:pt>
                <c:pt idx="19053">
                  <c:v>29.859300731192253</c:v>
                </c:pt>
                <c:pt idx="19054">
                  <c:v>29.860714253233919</c:v>
                </c:pt>
                <c:pt idx="19055">
                  <c:v>29.862127711382374</c:v>
                </c:pt>
                <c:pt idx="19056">
                  <c:v>29.863541105635818</c:v>
                </c:pt>
                <c:pt idx="19057">
                  <c:v>29.864954435992502</c:v>
                </c:pt>
                <c:pt idx="19058">
                  <c:v>29.866367702450582</c:v>
                </c:pt>
                <c:pt idx="19059">
                  <c:v>29.867780905008249</c:v>
                </c:pt>
                <c:pt idx="19060">
                  <c:v>29.8691940436637</c:v>
                </c:pt>
                <c:pt idx="19061">
                  <c:v>29.870607118415126</c:v>
                </c:pt>
                <c:pt idx="19062">
                  <c:v>29.872020129260694</c:v>
                </c:pt>
                <c:pt idx="19063">
                  <c:v>29.873433076198648</c:v>
                </c:pt>
                <c:pt idx="19064">
                  <c:v>29.874845959227109</c:v>
                </c:pt>
                <c:pt idx="19065">
                  <c:v>29.876258778344337</c:v>
                </c:pt>
                <c:pt idx="19066">
                  <c:v>29.877671533548412</c:v>
                </c:pt>
                <c:pt idx="19067">
                  <c:v>29.879084224837626</c:v>
                </c:pt>
                <c:pt idx="19068">
                  <c:v>29.880496852210108</c:v>
                </c:pt>
                <c:pt idx="19069">
                  <c:v>29.881909415664047</c:v>
                </c:pt>
                <c:pt idx="19070">
                  <c:v>29.883321915197616</c:v>
                </c:pt>
                <c:pt idx="19071">
                  <c:v>29.884734350808973</c:v>
                </c:pt>
                <c:pt idx="19072">
                  <c:v>29.886146722496342</c:v>
                </c:pt>
                <c:pt idx="19073">
                  <c:v>29.887559030257851</c:v>
                </c:pt>
                <c:pt idx="19074">
                  <c:v>29.888971274091684</c:v>
                </c:pt>
                <c:pt idx="19075">
                  <c:v>29.890383453996016</c:v>
                </c:pt>
                <c:pt idx="19076">
                  <c:v>29.891795569969052</c:v>
                </c:pt>
                <c:pt idx="19077">
                  <c:v>29.893207622008887</c:v>
                </c:pt>
                <c:pt idx="19078">
                  <c:v>29.894619610113725</c:v>
                </c:pt>
                <c:pt idx="19079">
                  <c:v>29.896031534281757</c:v>
                </c:pt>
                <c:pt idx="19080">
                  <c:v>29.8974433945111</c:v>
                </c:pt>
                <c:pt idx="19081">
                  <c:v>29.898855190799928</c:v>
                </c:pt>
                <c:pt idx="19082">
                  <c:v>29.900266923146418</c:v>
                </c:pt>
                <c:pt idx="19083">
                  <c:v>29.901678591548734</c:v>
                </c:pt>
                <c:pt idx="19084">
                  <c:v>29.903090196004989</c:v>
                </c:pt>
                <c:pt idx="19085">
                  <c:v>29.904501736513403</c:v>
                </c:pt>
                <c:pt idx="19086">
                  <c:v>29.905913213072111</c:v>
                </c:pt>
                <c:pt idx="19087">
                  <c:v>29.907324625679212</c:v>
                </c:pt>
                <c:pt idx="19088">
                  <c:v>29.908735974332945</c:v>
                </c:pt>
                <c:pt idx="19089">
                  <c:v>29.910147259031405</c:v>
                </c:pt>
                <c:pt idx="19090">
                  <c:v>29.911558479772712</c:v>
                </c:pt>
                <c:pt idx="19091">
                  <c:v>29.912969636555083</c:v>
                </c:pt>
                <c:pt idx="19092">
                  <c:v>29.9143807293766</c:v>
                </c:pt>
                <c:pt idx="19093">
                  <c:v>29.915791758235478</c:v>
                </c:pt>
                <c:pt idx="19094">
                  <c:v>29.917202723129783</c:v>
                </c:pt>
                <c:pt idx="19095">
                  <c:v>29.918613624057699</c:v>
                </c:pt>
                <c:pt idx="19096">
                  <c:v>29.920024461017395</c:v>
                </c:pt>
                <c:pt idx="19097">
                  <c:v>29.921435234006985</c:v>
                </c:pt>
                <c:pt idx="19098">
                  <c:v>29.922845943024541</c:v>
                </c:pt>
                <c:pt idx="19099">
                  <c:v>29.924256588068317</c:v>
                </c:pt>
                <c:pt idx="19100">
                  <c:v>29.925667169136336</c:v>
                </c:pt>
                <c:pt idx="19101">
                  <c:v>29.927077686226802</c:v>
                </c:pt>
                <c:pt idx="19102">
                  <c:v>29.928488139337816</c:v>
                </c:pt>
                <c:pt idx="19103">
                  <c:v>29.929898528467515</c:v>
                </c:pt>
                <c:pt idx="19104">
                  <c:v>29.931308853614031</c:v>
                </c:pt>
                <c:pt idx="19105">
                  <c:v>29.932719114775463</c:v>
                </c:pt>
                <c:pt idx="19106">
                  <c:v>29.934129311949942</c:v>
                </c:pt>
                <c:pt idx="19107">
                  <c:v>29.935539445135646</c:v>
                </c:pt>
                <c:pt idx="19108">
                  <c:v>29.936949514330685</c:v>
                </c:pt>
                <c:pt idx="19109">
                  <c:v>29.938359519533115</c:v>
                </c:pt>
                <c:pt idx="19110">
                  <c:v>29.939769460741086</c:v>
                </c:pt>
                <c:pt idx="19111">
                  <c:v>29.941179337952775</c:v>
                </c:pt>
                <c:pt idx="19112">
                  <c:v>29.942589151166189</c:v>
                </c:pt>
                <c:pt idx="19113">
                  <c:v>29.943998900379526</c:v>
                </c:pt>
                <c:pt idx="19114">
                  <c:v>29.945408585590879</c:v>
                </c:pt>
                <c:pt idx="19115">
                  <c:v>29.946818206798344</c:v>
                </c:pt>
                <c:pt idx="19116">
                  <c:v>29.948227764000009</c:v>
                </c:pt>
                <c:pt idx="19117">
                  <c:v>29.94963725719407</c:v>
                </c:pt>
                <c:pt idx="19118">
                  <c:v>29.951046686378557</c:v>
                </c:pt>
                <c:pt idx="19119">
                  <c:v>29.952456051551628</c:v>
                </c:pt>
                <c:pt idx="19120">
                  <c:v>29.953865352711308</c:v>
                </c:pt>
                <c:pt idx="19121">
                  <c:v>29.955274589855744</c:v>
                </c:pt>
                <c:pt idx="19122">
                  <c:v>29.956683762983065</c:v>
                </c:pt>
                <c:pt idx="19123">
                  <c:v>29.958092872091363</c:v>
                </c:pt>
                <c:pt idx="19124">
                  <c:v>29.959501917178688</c:v>
                </c:pt>
                <c:pt idx="19125">
                  <c:v>29.960910898243213</c:v>
                </c:pt>
                <c:pt idx="19126">
                  <c:v>29.962319815282978</c:v>
                </c:pt>
                <c:pt idx="19127">
                  <c:v>29.963728668296046</c:v>
                </c:pt>
                <c:pt idx="19128">
                  <c:v>29.965137457280584</c:v>
                </c:pt>
                <c:pt idx="19129">
                  <c:v>29.966546182234641</c:v>
                </c:pt>
                <c:pt idx="19130">
                  <c:v>29.967954843156313</c:v>
                </c:pt>
                <c:pt idx="19131">
                  <c:v>29.969363440043722</c:v>
                </c:pt>
                <c:pt idx="19132">
                  <c:v>29.970771972894905</c:v>
                </c:pt>
                <c:pt idx="19133">
                  <c:v>29.972180441707945</c:v>
                </c:pt>
                <c:pt idx="19134">
                  <c:v>29.973588846480943</c:v>
                </c:pt>
                <c:pt idx="19135">
                  <c:v>29.974997187212015</c:v>
                </c:pt>
                <c:pt idx="19136">
                  <c:v>29.976405463899201</c:v>
                </c:pt>
                <c:pt idx="19137">
                  <c:v>29.97781367654057</c:v>
                </c:pt>
                <c:pt idx="19138">
                  <c:v>29.979221825134221</c:v>
                </c:pt>
                <c:pt idx="19139">
                  <c:v>29.980629909678239</c:v>
                </c:pt>
                <c:pt idx="19140">
                  <c:v>29.982037930170709</c:v>
                </c:pt>
                <c:pt idx="19141">
                  <c:v>29.983445886609612</c:v>
                </c:pt>
                <c:pt idx="19142">
                  <c:v>29.98485377899312</c:v>
                </c:pt>
                <c:pt idx="19143">
                  <c:v>29.986261607319282</c:v>
                </c:pt>
                <c:pt idx="19144">
                  <c:v>29.987669371586129</c:v>
                </c:pt>
                <c:pt idx="19145">
                  <c:v>29.989077071791758</c:v>
                </c:pt>
                <c:pt idx="19146">
                  <c:v>29.990484707934243</c:v>
                </c:pt>
                <c:pt idx="19147">
                  <c:v>29.99189228001163</c:v>
                </c:pt>
                <c:pt idx="19148">
                  <c:v>29.993299788022</c:v>
                </c:pt>
                <c:pt idx="19149">
                  <c:v>29.994707231963361</c:v>
                </c:pt>
                <c:pt idx="19150">
                  <c:v>29.996114611833818</c:v>
                </c:pt>
                <c:pt idx="19151">
                  <c:v>29.997521927631418</c:v>
                </c:pt>
                <c:pt idx="19152">
                  <c:v>29.998929179354239</c:v>
                </c:pt>
                <c:pt idx="19153">
                  <c:v>30.000336367000287</c:v>
                </c:pt>
                <c:pt idx="19154">
                  <c:v>30.001743490567684</c:v>
                </c:pt>
                <c:pt idx="19155">
                  <c:v>30.003150550054421</c:v>
                </c:pt>
                <c:pt idx="19156">
                  <c:v>30.004557545458564</c:v>
                </c:pt>
                <c:pt idx="19157">
                  <c:v>30.005964476778164</c:v>
                </c:pt>
                <c:pt idx="19158">
                  <c:v>30.007371344011272</c:v>
                </c:pt>
                <c:pt idx="19159">
                  <c:v>30.008778147155951</c:v>
                </c:pt>
                <c:pt idx="19160">
                  <c:v>30.010184886210194</c:v>
                </c:pt>
                <c:pt idx="19161">
                  <c:v>30.011591561172093</c:v>
                </c:pt>
                <c:pt idx="19162">
                  <c:v>30.012998172039637</c:v>
                </c:pt>
                <c:pt idx="19163">
                  <c:v>30.014404718810951</c:v>
                </c:pt>
                <c:pt idx="19164">
                  <c:v>30.015811201483984</c:v>
                </c:pt>
                <c:pt idx="19165">
                  <c:v>30.017217620056822</c:v>
                </c:pt>
                <c:pt idx="19166">
                  <c:v>30.0186239745275</c:v>
                </c:pt>
                <c:pt idx="19167">
                  <c:v>30.020030264894022</c:v>
                </c:pt>
                <c:pt idx="19168">
                  <c:v>30.021436491154443</c:v>
                </c:pt>
                <c:pt idx="19169">
                  <c:v>30.022842653306803</c:v>
                </c:pt>
                <c:pt idx="19170">
                  <c:v>30.024248751349081</c:v>
                </c:pt>
                <c:pt idx="19171">
                  <c:v>30.025654785279343</c:v>
                </c:pt>
                <c:pt idx="19172">
                  <c:v>30.027060755095626</c:v>
                </c:pt>
                <c:pt idx="19173">
                  <c:v>30.028466660795946</c:v>
                </c:pt>
                <c:pt idx="19174">
                  <c:v>30.029872502378311</c:v>
                </c:pt>
                <c:pt idx="19175">
                  <c:v>30.031278279840738</c:v>
                </c:pt>
                <c:pt idx="19176">
                  <c:v>30.032683993181259</c:v>
                </c:pt>
                <c:pt idx="19177">
                  <c:v>30.034089642397888</c:v>
                </c:pt>
                <c:pt idx="19178">
                  <c:v>30.035495227488667</c:v>
                </c:pt>
                <c:pt idx="19179">
                  <c:v>30.036900748451568</c:v>
                </c:pt>
                <c:pt idx="19180">
                  <c:v>30.038306205284631</c:v>
                </c:pt>
                <c:pt idx="19181">
                  <c:v>30.039711597985875</c:v>
                </c:pt>
                <c:pt idx="19182">
                  <c:v>30.041116926553268</c:v>
                </c:pt>
                <c:pt idx="19183">
                  <c:v>30.042522190984879</c:v>
                </c:pt>
                <c:pt idx="19184">
                  <c:v>30.043927391278668</c:v>
                </c:pt>
                <c:pt idx="19185">
                  <c:v>30.045332527432635</c:v>
                </c:pt>
                <c:pt idx="19186">
                  <c:v>30.046737599444857</c:v>
                </c:pt>
                <c:pt idx="19187">
                  <c:v>30.048142607313281</c:v>
                </c:pt>
                <c:pt idx="19188">
                  <c:v>30.049547551035868</c:v>
                </c:pt>
                <c:pt idx="19189">
                  <c:v>30.050952430610693</c:v>
                </c:pt>
                <c:pt idx="19190">
                  <c:v>30.052357246035736</c:v>
                </c:pt>
                <c:pt idx="19191">
                  <c:v>30.053761997308964</c:v>
                </c:pt>
                <c:pt idx="19192">
                  <c:v>30.055166684428414</c:v>
                </c:pt>
                <c:pt idx="19193">
                  <c:v>30.056571307392048</c:v>
                </c:pt>
                <c:pt idx="19194">
                  <c:v>30.05797586619784</c:v>
                </c:pt>
                <c:pt idx="19195">
                  <c:v>30.059380360843853</c:v>
                </c:pt>
                <c:pt idx="19196">
                  <c:v>30.060784791328004</c:v>
                </c:pt>
                <c:pt idx="19197">
                  <c:v>30.062189157648312</c:v>
                </c:pt>
                <c:pt idx="19198">
                  <c:v>30.063593459802771</c:v>
                </c:pt>
                <c:pt idx="19199">
                  <c:v>30.064997697789352</c:v>
                </c:pt>
                <c:pt idx="19200">
                  <c:v>30.066401871606001</c:v>
                </c:pt>
                <c:pt idx="19201">
                  <c:v>30.067805981250761</c:v>
                </c:pt>
                <c:pt idx="19202">
                  <c:v>30.069210026721599</c:v>
                </c:pt>
                <c:pt idx="19203">
                  <c:v>30.070614008016474</c:v>
                </c:pt>
                <c:pt idx="19204">
                  <c:v>30.07201792513337</c:v>
                </c:pt>
                <c:pt idx="19205">
                  <c:v>30.073421778070252</c:v>
                </c:pt>
                <c:pt idx="19206">
                  <c:v>30.07482556682508</c:v>
                </c:pt>
                <c:pt idx="19207">
                  <c:v>30.076229291395912</c:v>
                </c:pt>
                <c:pt idx="19208">
                  <c:v>30.07763295178064</c:v>
                </c:pt>
                <c:pt idx="19209">
                  <c:v>30.079036547977218</c:v>
                </c:pt>
                <c:pt idx="19210">
                  <c:v>30.080440079983685</c:v>
                </c:pt>
                <c:pt idx="19211">
                  <c:v>30.08184354779797</c:v>
                </c:pt>
                <c:pt idx="19212">
                  <c:v>30.083246951418023</c:v>
                </c:pt>
                <c:pt idx="19213">
                  <c:v>30.084650290841804</c:v>
                </c:pt>
                <c:pt idx="19214">
                  <c:v>30.086053566067296</c:v>
                </c:pt>
                <c:pt idx="19215">
                  <c:v>30.08745677709242</c:v>
                </c:pt>
                <c:pt idx="19216">
                  <c:v>30.088859923915223</c:v>
                </c:pt>
                <c:pt idx="19217">
                  <c:v>30.090263006533572</c:v>
                </c:pt>
                <c:pt idx="19218">
                  <c:v>30.091666024945432</c:v>
                </c:pt>
                <c:pt idx="19219">
                  <c:v>30.093068979148821</c:v>
                </c:pt>
                <c:pt idx="19220">
                  <c:v>30.094471869141614</c:v>
                </c:pt>
                <c:pt idx="19221">
                  <c:v>30.095874694921832</c:v>
                </c:pt>
                <c:pt idx="19222">
                  <c:v>30.097277456487397</c:v>
                </c:pt>
                <c:pt idx="19223">
                  <c:v>30.098680153836177</c:v>
                </c:pt>
                <c:pt idx="19224">
                  <c:v>30.100082786966272</c:v>
                </c:pt>
                <c:pt idx="19225">
                  <c:v>30.101485355875504</c:v>
                </c:pt>
                <c:pt idx="19226">
                  <c:v>30.102887860561847</c:v>
                </c:pt>
                <c:pt idx="19227">
                  <c:v>30.10429030102328</c:v>
                </c:pt>
                <c:pt idx="19228">
                  <c:v>30.105692677257668</c:v>
                </c:pt>
                <c:pt idx="19229">
                  <c:v>30.107094989263025</c:v>
                </c:pt>
                <c:pt idx="19230">
                  <c:v>30.108497237037223</c:v>
                </c:pt>
                <c:pt idx="19231">
                  <c:v>30.10989942057827</c:v>
                </c:pt>
                <c:pt idx="19232">
                  <c:v>30.111301539884053</c:v>
                </c:pt>
                <c:pt idx="19233">
                  <c:v>30.112703594952453</c:v>
                </c:pt>
                <c:pt idx="19234">
                  <c:v>30.114105585781477</c:v>
                </c:pt>
                <c:pt idx="19235">
                  <c:v>30.115507512369085</c:v>
                </c:pt>
                <c:pt idx="19236">
                  <c:v>30.116909374713089</c:v>
                </c:pt>
                <c:pt idx="19237">
                  <c:v>30.118311172811513</c:v>
                </c:pt>
                <c:pt idx="19238">
                  <c:v>30.119712906662251</c:v>
                </c:pt>
                <c:pt idx="19239">
                  <c:v>30.121114576263189</c:v>
                </c:pt>
                <c:pt idx="19240">
                  <c:v>30.122516181612315</c:v>
                </c:pt>
                <c:pt idx="19241">
                  <c:v>30.123917722707468</c:v>
                </c:pt>
                <c:pt idx="19242">
                  <c:v>30.125319199546624</c:v>
                </c:pt>
                <c:pt idx="19243">
                  <c:v>30.126720612127723</c:v>
                </c:pt>
                <c:pt idx="19244">
                  <c:v>30.128121960448613</c:v>
                </c:pt>
                <c:pt idx="19245">
                  <c:v>30.129523244507226</c:v>
                </c:pt>
                <c:pt idx="19246">
                  <c:v>30.130924464301486</c:v>
                </c:pt>
                <c:pt idx="19247">
                  <c:v>30.132325619829295</c:v>
                </c:pt>
                <c:pt idx="19248">
                  <c:v>30.133726711088578</c:v>
                </c:pt>
                <c:pt idx="19249">
                  <c:v>30.135127738077209</c:v>
                </c:pt>
                <c:pt idx="19250">
                  <c:v>30.136528700793114</c:v>
                </c:pt>
                <c:pt idx="19251">
                  <c:v>30.137929599234234</c:v>
                </c:pt>
                <c:pt idx="19252">
                  <c:v>30.13933043339842</c:v>
                </c:pt>
                <c:pt idx="19253">
                  <c:v>30.140731203283558</c:v>
                </c:pt>
                <c:pt idx="19254">
                  <c:v>30.142131908887571</c:v>
                </c:pt>
                <c:pt idx="19255">
                  <c:v>30.143532550208405</c:v>
                </c:pt>
                <c:pt idx="19256">
                  <c:v>30.144933127243867</c:v>
                </c:pt>
                <c:pt idx="19257">
                  <c:v>30.146333639991902</c:v>
                </c:pt>
                <c:pt idx="19258">
                  <c:v>30.147734088450406</c:v>
                </c:pt>
                <c:pt idx="19259">
                  <c:v>30.149134472617256</c:v>
                </c:pt>
                <c:pt idx="19260">
                  <c:v>30.150534792490369</c:v>
                </c:pt>
                <c:pt idx="19261">
                  <c:v>30.151935048067571</c:v>
                </c:pt>
                <c:pt idx="19262">
                  <c:v>30.153335239346767</c:v>
                </c:pt>
                <c:pt idx="19263">
                  <c:v>30.154735366325895</c:v>
                </c:pt>
                <c:pt idx="19264">
                  <c:v>30.156135429002802</c:v>
                </c:pt>
                <c:pt idx="19265">
                  <c:v>30.157535427375372</c:v>
                </c:pt>
                <c:pt idx="19266">
                  <c:v>30.158935361441458</c:v>
                </c:pt>
                <c:pt idx="19267">
                  <c:v>30.160335231198992</c:v>
                </c:pt>
                <c:pt idx="19268">
                  <c:v>30.161735036645815</c:v>
                </c:pt>
                <c:pt idx="19269">
                  <c:v>30.163134777779774</c:v>
                </c:pt>
                <c:pt idx="19270">
                  <c:v>30.164534454598801</c:v>
                </c:pt>
                <c:pt idx="19271">
                  <c:v>30.165934067100814</c:v>
                </c:pt>
                <c:pt idx="19272">
                  <c:v>30.167333615283503</c:v>
                </c:pt>
                <c:pt idx="19273">
                  <c:v>30.168733099144909</c:v>
                </c:pt>
                <c:pt idx="19274">
                  <c:v>30.170132518682848</c:v>
                </c:pt>
                <c:pt idx="19275">
                  <c:v>30.171531873895155</c:v>
                </c:pt>
                <c:pt idx="19276">
                  <c:v>30.172931164779705</c:v>
                </c:pt>
                <c:pt idx="19277">
                  <c:v>30.174330391334394</c:v>
                </c:pt>
                <c:pt idx="19278">
                  <c:v>30.175729553557026</c:v>
                </c:pt>
                <c:pt idx="19279">
                  <c:v>30.177128651445557</c:v>
                </c:pt>
                <c:pt idx="19280">
                  <c:v>30.178527684997739</c:v>
                </c:pt>
                <c:pt idx="19281">
                  <c:v>30.179926654211492</c:v>
                </c:pt>
                <c:pt idx="19282">
                  <c:v>30.181325559084634</c:v>
                </c:pt>
                <c:pt idx="19283">
                  <c:v>30.182724399615054</c:v>
                </c:pt>
                <c:pt idx="19284">
                  <c:v>30.184123175800536</c:v>
                </c:pt>
                <c:pt idx="19285">
                  <c:v>30.185521887639027</c:v>
                </c:pt>
                <c:pt idx="19286">
                  <c:v>30.186920535128287</c:v>
                </c:pt>
                <c:pt idx="19287">
                  <c:v>30.18831911826625</c:v>
                </c:pt>
                <c:pt idx="19288">
                  <c:v>30.189717637050677</c:v>
                </c:pt>
                <c:pt idx="19289">
                  <c:v>30.191116091479451</c:v>
                </c:pt>
                <c:pt idx="19290">
                  <c:v>30.192514481550411</c:v>
                </c:pt>
                <c:pt idx="19291">
                  <c:v>30.193912807261412</c:v>
                </c:pt>
                <c:pt idx="19292">
                  <c:v>30.195311068610273</c:v>
                </c:pt>
                <c:pt idx="19293">
                  <c:v>30.196709265594833</c:v>
                </c:pt>
                <c:pt idx="19294">
                  <c:v>30.198107398212926</c:v>
                </c:pt>
                <c:pt idx="19295">
                  <c:v>30.199505466462362</c:v>
                </c:pt>
                <c:pt idx="19296">
                  <c:v>30.200903470341061</c:v>
                </c:pt>
                <c:pt idx="19297">
                  <c:v>30.20230140984674</c:v>
                </c:pt>
                <c:pt idx="19298">
                  <c:v>30.203699284977276</c:v>
                </c:pt>
                <c:pt idx="19299">
                  <c:v>30.205097095730565</c:v>
                </c:pt>
                <c:pt idx="19300">
                  <c:v>30.206494842104298</c:v>
                </c:pt>
                <c:pt idx="19301">
                  <c:v>30.207892524096422</c:v>
                </c:pt>
                <c:pt idx="19302">
                  <c:v>30.209290141704678</c:v>
                </c:pt>
                <c:pt idx="19303">
                  <c:v>30.210687694926953</c:v>
                </c:pt>
                <c:pt idx="19304">
                  <c:v>30.212085183760991</c:v>
                </c:pt>
                <c:pt idx="19305">
                  <c:v>30.213482608204671</c:v>
                </c:pt>
                <c:pt idx="19306">
                  <c:v>30.214879968255779</c:v>
                </c:pt>
                <c:pt idx="19307">
                  <c:v>30.216277263912175</c:v>
                </c:pt>
                <c:pt idx="19308">
                  <c:v>30.217674495171607</c:v>
                </c:pt>
                <c:pt idx="19309">
                  <c:v>30.219071662031908</c:v>
                </c:pt>
                <c:pt idx="19310">
                  <c:v>30.220468764490917</c:v>
                </c:pt>
                <c:pt idx="19311">
                  <c:v>30.221865802546404</c:v>
                </c:pt>
                <c:pt idx="19312">
                  <c:v>30.223262776196208</c:v>
                </c:pt>
                <c:pt idx="19313">
                  <c:v>30.224659685438105</c:v>
                </c:pt>
                <c:pt idx="19314">
                  <c:v>30.22605653026995</c:v>
                </c:pt>
                <c:pt idx="19315">
                  <c:v>30.227453310689455</c:v>
                </c:pt>
                <c:pt idx="19316">
                  <c:v>30.228850026694495</c:v>
                </c:pt>
                <c:pt idx="19317">
                  <c:v>30.230246678282839</c:v>
                </c:pt>
                <c:pt idx="19318">
                  <c:v>30.231643265452298</c:v>
                </c:pt>
                <c:pt idx="19319">
                  <c:v>30.233039788200664</c:v>
                </c:pt>
                <c:pt idx="19320">
                  <c:v>30.234436246525718</c:v>
                </c:pt>
                <c:pt idx="19321">
                  <c:v>30.235832640425272</c:v>
                </c:pt>
                <c:pt idx="19322">
                  <c:v>30.237228969897131</c:v>
                </c:pt>
                <c:pt idx="19323">
                  <c:v>30.238625234939029</c:v>
                </c:pt>
                <c:pt idx="19324">
                  <c:v>30.24002143554879</c:v>
                </c:pt>
                <c:pt idx="19325">
                  <c:v>30.241417571724185</c:v>
                </c:pt>
                <c:pt idx="19326">
                  <c:v>30.242813643463002</c:v>
                </c:pt>
                <c:pt idx="19327">
                  <c:v>30.244209650763082</c:v>
                </c:pt>
                <c:pt idx="19328">
                  <c:v>30.245605593622088</c:v>
                </c:pt>
                <c:pt idx="19329">
                  <c:v>30.247001472037887</c:v>
                </c:pt>
                <c:pt idx="19330">
                  <c:v>30.248397286008242</c:v>
                </c:pt>
                <c:pt idx="19331">
                  <c:v>30.249793035530899</c:v>
                </c:pt>
                <c:pt idx="19332">
                  <c:v>30.251188720603686</c:v>
                </c:pt>
                <c:pt idx="19333">
                  <c:v>30.252584341224299</c:v>
                </c:pt>
                <c:pt idx="19334">
                  <c:v>30.253979897390586</c:v>
                </c:pt>
                <c:pt idx="19335">
                  <c:v>30.255375389100301</c:v>
                </c:pt>
                <c:pt idx="19336">
                  <c:v>30.25677081635115</c:v>
                </c:pt>
                <c:pt idx="19337">
                  <c:v>30.258166179140993</c:v>
                </c:pt>
                <c:pt idx="19338">
                  <c:v>30.2595614774675</c:v>
                </c:pt>
                <c:pt idx="19339">
                  <c:v>30.260956711328525</c:v>
                </c:pt>
                <c:pt idx="19340">
                  <c:v>30.262351880721724</c:v>
                </c:pt>
                <c:pt idx="19341">
                  <c:v>30.263746985644993</c:v>
                </c:pt>
                <c:pt idx="19342">
                  <c:v>30.265142026095944</c:v>
                </c:pt>
                <c:pt idx="19343">
                  <c:v>30.266537002072482</c:v>
                </c:pt>
                <c:pt idx="19344">
                  <c:v>30.267931913572241</c:v>
                </c:pt>
                <c:pt idx="19345">
                  <c:v>30.269326760593003</c:v>
                </c:pt>
                <c:pt idx="19346">
                  <c:v>30.270721543132559</c:v>
                </c:pt>
                <c:pt idx="19347">
                  <c:v>30.272116261188629</c:v>
                </c:pt>
                <c:pt idx="19348">
                  <c:v>30.273510914758944</c:v>
                </c:pt>
                <c:pt idx="19349">
                  <c:v>30.27490550384131</c:v>
                </c:pt>
                <c:pt idx="19350">
                  <c:v>30.276300028433425</c:v>
                </c:pt>
                <c:pt idx="19351">
                  <c:v>30.277694488533051</c:v>
                </c:pt>
                <c:pt idx="19352">
                  <c:v>30.279088884137948</c:v>
                </c:pt>
                <c:pt idx="19353">
                  <c:v>30.280483215245773</c:v>
                </c:pt>
                <c:pt idx="19354">
                  <c:v>30.281877481854345</c:v>
                </c:pt>
                <c:pt idx="19355">
                  <c:v>30.283271683961409</c:v>
                </c:pt>
                <c:pt idx="19356">
                  <c:v>30.284665821564651</c:v>
                </c:pt>
                <c:pt idx="19357">
                  <c:v>30.286059894661783</c:v>
                </c:pt>
                <c:pt idx="19358">
                  <c:v>30.287453903250643</c:v>
                </c:pt>
                <c:pt idx="19359">
                  <c:v>30.288847847328874</c:v>
                </c:pt>
                <c:pt idx="19360">
                  <c:v>30.290241726894209</c:v>
                </c:pt>
                <c:pt idx="19361">
                  <c:v>30.291635541944423</c:v>
                </c:pt>
                <c:pt idx="19362">
                  <c:v>30.293029292477193</c:v>
                </c:pt>
                <c:pt idx="19363">
                  <c:v>30.294422978490282</c:v>
                </c:pt>
                <c:pt idx="19364">
                  <c:v>30.295816599981393</c:v>
                </c:pt>
                <c:pt idx="19365">
                  <c:v>30.297210156948218</c:v>
                </c:pt>
                <c:pt idx="19366">
                  <c:v>30.298603649388532</c:v>
                </c:pt>
                <c:pt idx="19367">
                  <c:v>30.299997077300027</c:v>
                </c:pt>
                <c:pt idx="19368">
                  <c:v>30.301390440680443</c:v>
                </c:pt>
                <c:pt idx="19369">
                  <c:v>30.302783739527399</c:v>
                </c:pt>
                <c:pt idx="19370">
                  <c:v>30.304176973838707</c:v>
                </c:pt>
                <c:pt idx="19371">
                  <c:v>30.305570143612087</c:v>
                </c:pt>
                <c:pt idx="19372">
                  <c:v>30.306963248845214</c:v>
                </c:pt>
                <c:pt idx="19373">
                  <c:v>30.308356289535745</c:v>
                </c:pt>
                <c:pt idx="19374">
                  <c:v>30.30974926568144</c:v>
                </c:pt>
                <c:pt idx="19375">
                  <c:v>30.311142177280011</c:v>
                </c:pt>
                <c:pt idx="19376">
                  <c:v>30.312535024329115</c:v>
                </c:pt>
                <c:pt idx="19377">
                  <c:v>30.313927806826506</c:v>
                </c:pt>
                <c:pt idx="19378">
                  <c:v>30.315320524769866</c:v>
                </c:pt>
                <c:pt idx="19379">
                  <c:v>30.316713178156903</c:v>
                </c:pt>
                <c:pt idx="19380">
                  <c:v>30.318105766985269</c:v>
                </c:pt>
                <c:pt idx="19381">
                  <c:v>30.319498291252678</c:v>
                </c:pt>
                <c:pt idx="19382">
                  <c:v>30.320890750956892</c:v>
                </c:pt>
                <c:pt idx="19383">
                  <c:v>30.322283146095494</c:v>
                </c:pt>
                <c:pt idx="19384">
                  <c:v>30.323675476666196</c:v>
                </c:pt>
                <c:pt idx="19385">
                  <c:v>30.325067742666789</c:v>
                </c:pt>
                <c:pt idx="19386">
                  <c:v>30.326459944094829</c:v>
                </c:pt>
                <c:pt idx="19387">
                  <c:v>30.327852080948055</c:v>
                </c:pt>
                <c:pt idx="19388">
                  <c:v>30.329244153224153</c:v>
                </c:pt>
                <c:pt idx="19389">
                  <c:v>30.330636160920811</c:v>
                </c:pt>
                <c:pt idx="19390">
                  <c:v>30.332028104035686</c:v>
                </c:pt>
                <c:pt idx="19391">
                  <c:v>30.333419982566497</c:v>
                </c:pt>
                <c:pt idx="19392">
                  <c:v>30.334811796510849</c:v>
                </c:pt>
                <c:pt idx="19393">
                  <c:v>30.336203545866468</c:v>
                </c:pt>
                <c:pt idx="19394">
                  <c:v>30.337595230631038</c:v>
                </c:pt>
                <c:pt idx="19395">
                  <c:v>30.338986850802193</c:v>
                </c:pt>
                <c:pt idx="19396">
                  <c:v>30.340378406377646</c:v>
                </c:pt>
                <c:pt idx="19397">
                  <c:v>30.341769897355007</c:v>
                </c:pt>
                <c:pt idx="19398">
                  <c:v>30.343161323731977</c:v>
                </c:pt>
                <c:pt idx="19399">
                  <c:v>30.34455268550623</c:v>
                </c:pt>
                <c:pt idx="19400">
                  <c:v>30.345943982675408</c:v>
                </c:pt>
                <c:pt idx="19401">
                  <c:v>30.347335215237166</c:v>
                </c:pt>
                <c:pt idx="19402">
                  <c:v>30.348726383189224</c:v>
                </c:pt>
                <c:pt idx="19403">
                  <c:v>30.350117486529172</c:v>
                </c:pt>
                <c:pt idx="19404">
                  <c:v>30.351508525254687</c:v>
                </c:pt>
                <c:pt idx="19405">
                  <c:v>30.352899499363446</c:v>
                </c:pt>
                <c:pt idx="19406">
                  <c:v>30.354290408853053</c:v>
                </c:pt>
                <c:pt idx="19407">
                  <c:v>30.355681253721194</c:v>
                </c:pt>
                <c:pt idx="19408">
                  <c:v>30.357072033965522</c:v>
                </c:pt>
                <c:pt idx="19409">
                  <c:v>30.358462749583687</c:v>
                </c:pt>
                <c:pt idx="19410">
                  <c:v>30.359853400573328</c:v>
                </c:pt>
                <c:pt idx="19411">
                  <c:v>30.361243986932038</c:v>
                </c:pt>
                <c:pt idx="19412">
                  <c:v>30.362634508657557</c:v>
                </c:pt>
                <c:pt idx="19413">
                  <c:v>30.364024965747475</c:v>
                </c:pt>
                <c:pt idx="19414">
                  <c:v>30.365415358199414</c:v>
                </c:pt>
                <c:pt idx="19415">
                  <c:v>30.366805686011077</c:v>
                </c:pt>
                <c:pt idx="19416">
                  <c:v>30.368195949179999</c:v>
                </c:pt>
                <c:pt idx="19417">
                  <c:v>30.369586147703885</c:v>
                </c:pt>
                <c:pt idx="19418">
                  <c:v>30.370976281580383</c:v>
                </c:pt>
                <c:pt idx="19419">
                  <c:v>30.372366350807127</c:v>
                </c:pt>
                <c:pt idx="19420">
                  <c:v>30.373756355381637</c:v>
                </c:pt>
                <c:pt idx="19421">
                  <c:v>30.37514629530169</c:v>
                </c:pt>
                <c:pt idx="19422">
                  <c:v>30.37653617056479</c:v>
                </c:pt>
                <c:pt idx="19423">
                  <c:v>30.377925981168652</c:v>
                </c:pt>
                <c:pt idx="19424">
                  <c:v>30.379315727110857</c:v>
                </c:pt>
                <c:pt idx="19425">
                  <c:v>30.380705408389034</c:v>
                </c:pt>
                <c:pt idx="19426">
                  <c:v>30.382095025000837</c:v>
                </c:pt>
                <c:pt idx="19427">
                  <c:v>30.383484576943793</c:v>
                </c:pt>
                <c:pt idx="19428">
                  <c:v>30.384874064215602</c:v>
                </c:pt>
                <c:pt idx="19429">
                  <c:v>30.38626348681381</c:v>
                </c:pt>
                <c:pt idx="19430">
                  <c:v>30.38765284473611</c:v>
                </c:pt>
                <c:pt idx="19431">
                  <c:v>30.389042137980077</c:v>
                </c:pt>
                <c:pt idx="19432">
                  <c:v>30.390431366543289</c:v>
                </c:pt>
                <c:pt idx="19433">
                  <c:v>30.391820530423416</c:v>
                </c:pt>
                <c:pt idx="19434">
                  <c:v>30.393209629618021</c:v>
                </c:pt>
                <c:pt idx="19435">
                  <c:v>30.394598664124722</c:v>
                </c:pt>
                <c:pt idx="19436">
                  <c:v>30.395987633941097</c:v>
                </c:pt>
                <c:pt idx="19437">
                  <c:v>30.397376539064801</c:v>
                </c:pt>
                <c:pt idx="19438">
                  <c:v>30.398765379493348</c:v>
                </c:pt>
                <c:pt idx="19439">
                  <c:v>30.400154155224456</c:v>
                </c:pt>
                <c:pt idx="19440">
                  <c:v>30.40154286625561</c:v>
                </c:pt>
                <c:pt idx="19441">
                  <c:v>30.402931512584487</c:v>
                </c:pt>
                <c:pt idx="19442">
                  <c:v>30.404320094208629</c:v>
                </c:pt>
                <c:pt idx="19443">
                  <c:v>30.405708611125625</c:v>
                </c:pt>
                <c:pt idx="19444">
                  <c:v>30.407097063333119</c:v>
                </c:pt>
                <c:pt idx="19445">
                  <c:v>30.408485450828593</c:v>
                </c:pt>
                <c:pt idx="19446">
                  <c:v>30.409873773609753</c:v>
                </c:pt>
                <c:pt idx="19447">
                  <c:v>30.411262031674127</c:v>
                </c:pt>
                <c:pt idx="19448">
                  <c:v>30.412650225019284</c:v>
                </c:pt>
                <c:pt idx="19449">
                  <c:v>30.414038353642823</c:v>
                </c:pt>
                <c:pt idx="19450">
                  <c:v>30.415426417542349</c:v>
                </c:pt>
                <c:pt idx="19451">
                  <c:v>30.416814416715411</c:v>
                </c:pt>
                <c:pt idx="19452">
                  <c:v>30.418202351159557</c:v>
                </c:pt>
                <c:pt idx="19453">
                  <c:v>30.419590220872429</c:v>
                </c:pt>
                <c:pt idx="19454">
                  <c:v>30.420978025851561</c:v>
                </c:pt>
                <c:pt idx="19455">
                  <c:v>30.422365766094522</c:v>
                </c:pt>
                <c:pt idx="19456">
                  <c:v>30.423753441598883</c:v>
                </c:pt>
                <c:pt idx="19457">
                  <c:v>30.425141052362214</c:v>
                </c:pt>
                <c:pt idx="19458">
                  <c:v>30.426528598382049</c:v>
                </c:pt>
                <c:pt idx="19459">
                  <c:v>30.427916079656036</c:v>
                </c:pt>
                <c:pt idx="19460">
                  <c:v>30.429303496181667</c:v>
                </c:pt>
                <c:pt idx="19461">
                  <c:v>30.430690847956512</c:v>
                </c:pt>
                <c:pt idx="19462">
                  <c:v>30.432078134978156</c:v>
                </c:pt>
                <c:pt idx="19463">
                  <c:v>30.433465357244145</c:v>
                </c:pt>
                <c:pt idx="19464">
                  <c:v>30.434852514752031</c:v>
                </c:pt>
                <c:pt idx="19465">
                  <c:v>30.436239607499374</c:v>
                </c:pt>
                <c:pt idx="19466">
                  <c:v>30.437626635483682</c:v>
                </c:pt>
                <c:pt idx="19467">
                  <c:v>30.439013598702573</c:v>
                </c:pt>
                <c:pt idx="19468">
                  <c:v>30.440400497153561</c:v>
                </c:pt>
                <c:pt idx="19469">
                  <c:v>30.441787330834224</c:v>
                </c:pt>
                <c:pt idx="19470">
                  <c:v>30.443174099742045</c:v>
                </c:pt>
                <c:pt idx="19471">
                  <c:v>30.444560803874609</c:v>
                </c:pt>
                <c:pt idx="19472">
                  <c:v>30.445947443229471</c:v>
                </c:pt>
                <c:pt idx="19473">
                  <c:v>30.447334017804174</c:v>
                </c:pt>
                <c:pt idx="19474">
                  <c:v>30.448720527596187</c:v>
                </c:pt>
                <c:pt idx="19475">
                  <c:v>30.450106972603166</c:v>
                </c:pt>
                <c:pt idx="19476">
                  <c:v>30.451493352822524</c:v>
                </c:pt>
                <c:pt idx="19477">
                  <c:v>30.452879668251875</c:v>
                </c:pt>
                <c:pt idx="19478">
                  <c:v>30.454265918888709</c:v>
                </c:pt>
                <c:pt idx="19479">
                  <c:v>30.455652104730611</c:v>
                </c:pt>
                <c:pt idx="19480">
                  <c:v>30.457038225775008</c:v>
                </c:pt>
                <c:pt idx="19481">
                  <c:v>30.458424282019536</c:v>
                </c:pt>
                <c:pt idx="19482">
                  <c:v>30.459810273461649</c:v>
                </c:pt>
                <c:pt idx="19483">
                  <c:v>30.461196200098918</c:v>
                </c:pt>
                <c:pt idx="19484">
                  <c:v>30.462582061928842</c:v>
                </c:pt>
                <c:pt idx="19485">
                  <c:v>30.463967858948934</c:v>
                </c:pt>
                <c:pt idx="19486">
                  <c:v>30.465353591156735</c:v>
                </c:pt>
                <c:pt idx="19487">
                  <c:v>30.466739258549715</c:v>
                </c:pt>
                <c:pt idx="19488">
                  <c:v>30.468124861125453</c:v>
                </c:pt>
                <c:pt idx="19489">
                  <c:v>30.469510398881425</c:v>
                </c:pt>
                <c:pt idx="19490">
                  <c:v>30.470895871815138</c:v>
                </c:pt>
                <c:pt idx="19491">
                  <c:v>30.472281279924111</c:v>
                </c:pt>
                <c:pt idx="19492">
                  <c:v>30.473666623205872</c:v>
                </c:pt>
                <c:pt idx="19493">
                  <c:v>30.475051901657878</c:v>
                </c:pt>
                <c:pt idx="19494">
                  <c:v>30.476437115277676</c:v>
                </c:pt>
                <c:pt idx="19495">
                  <c:v>30.477822264062759</c:v>
                </c:pt>
                <c:pt idx="19496">
                  <c:v>30.479207348010618</c:v>
                </c:pt>
                <c:pt idx="19497">
                  <c:v>30.48059236711876</c:v>
                </c:pt>
                <c:pt idx="19498">
                  <c:v>30.48197732138469</c:v>
                </c:pt>
                <c:pt idx="19499">
                  <c:v>30.483362210805936</c:v>
                </c:pt>
                <c:pt idx="19500">
                  <c:v>30.48474703537989</c:v>
                </c:pt>
                <c:pt idx="19501">
                  <c:v>30.486131795104143</c:v>
                </c:pt>
                <c:pt idx="19502">
                  <c:v>30.487516489976123</c:v>
                </c:pt>
                <c:pt idx="19503">
                  <c:v>30.488901119993372</c:v>
                </c:pt>
                <c:pt idx="19504">
                  <c:v>30.490285685153331</c:v>
                </c:pt>
                <c:pt idx="19505">
                  <c:v>30.491670185453522</c:v>
                </c:pt>
                <c:pt idx="19506">
                  <c:v>30.4930546208914</c:v>
                </c:pt>
                <c:pt idx="19507">
                  <c:v>30.49443899146447</c:v>
                </c:pt>
                <c:pt idx="19508">
                  <c:v>30.495823297170219</c:v>
                </c:pt>
                <c:pt idx="19509">
                  <c:v>30.497207538006094</c:v>
                </c:pt>
                <c:pt idx="19510">
                  <c:v>30.49859171396961</c:v>
                </c:pt>
                <c:pt idx="19511">
                  <c:v>30.499975825058236</c:v>
                </c:pt>
                <c:pt idx="19512">
                  <c:v>30.501359871269408</c:v>
                </c:pt>
                <c:pt idx="19513">
                  <c:v>30.502743852600588</c:v>
                </c:pt>
                <c:pt idx="19514">
                  <c:v>30.504127769049319</c:v>
                </c:pt>
                <c:pt idx="19515">
                  <c:v>30.505511620613014</c:v>
                </c:pt>
                <c:pt idx="19516">
                  <c:v>30.506895407289164</c:v>
                </c:pt>
                <c:pt idx="19517">
                  <c:v>30.508279129075241</c:v>
                </c:pt>
                <c:pt idx="19518">
                  <c:v>30.5096627859687</c:v>
                </c:pt>
                <c:pt idx="19519">
                  <c:v>30.511046377966956</c:v>
                </c:pt>
                <c:pt idx="19520">
                  <c:v>30.512429905067528</c:v>
                </c:pt>
                <c:pt idx="19521">
                  <c:v>30.513813367267844</c:v>
                </c:pt>
                <c:pt idx="19522">
                  <c:v>30.515196764565424</c:v>
                </c:pt>
                <c:pt idx="19523">
                  <c:v>30.516580096957604</c:v>
                </c:pt>
                <c:pt idx="19524">
                  <c:v>30.517963364441947</c:v>
                </c:pt>
                <c:pt idx="19525">
                  <c:v>30.519346567015845</c:v>
                </c:pt>
                <c:pt idx="19526">
                  <c:v>30.520729704676782</c:v>
                </c:pt>
                <c:pt idx="19527">
                  <c:v>30.522112777422159</c:v>
                </c:pt>
                <c:pt idx="19528">
                  <c:v>30.523495785249487</c:v>
                </c:pt>
                <c:pt idx="19529">
                  <c:v>30.524878728156139</c:v>
                </c:pt>
                <c:pt idx="19530">
                  <c:v>30.526261606139592</c:v>
                </c:pt>
                <c:pt idx="19531">
                  <c:v>30.527644419197337</c:v>
                </c:pt>
                <c:pt idx="19532">
                  <c:v>30.529027167326696</c:v>
                </c:pt>
                <c:pt idx="19533">
                  <c:v>30.530409850525217</c:v>
                </c:pt>
                <c:pt idx="19534">
                  <c:v>30.531792468790272</c:v>
                </c:pt>
                <c:pt idx="19535">
                  <c:v>30.533175022119352</c:v>
                </c:pt>
                <c:pt idx="19536">
                  <c:v>30.534557510509828</c:v>
                </c:pt>
                <c:pt idx="19537">
                  <c:v>30.535939933959142</c:v>
                </c:pt>
                <c:pt idx="19538">
                  <c:v>30.537322292464744</c:v>
                </c:pt>
                <c:pt idx="19539">
                  <c:v>30.538704586024089</c:v>
                </c:pt>
                <c:pt idx="19540">
                  <c:v>30.540086814634492</c:v>
                </c:pt>
                <c:pt idx="19541">
                  <c:v>30.541468978293494</c:v>
                </c:pt>
                <c:pt idx="19542">
                  <c:v>30.542851076998481</c:v>
                </c:pt>
                <c:pt idx="19543">
                  <c:v>30.544233110746859</c:v>
                </c:pt>
                <c:pt idx="19544">
                  <c:v>30.545615079536041</c:v>
                </c:pt>
                <c:pt idx="19545">
                  <c:v>30.546996983363471</c:v>
                </c:pt>
                <c:pt idx="19546">
                  <c:v>30.548378822226539</c:v>
                </c:pt>
                <c:pt idx="19547">
                  <c:v>30.549760596122653</c:v>
                </c:pt>
                <c:pt idx="19548">
                  <c:v>30.551142305049318</c:v>
                </c:pt>
                <c:pt idx="19549">
                  <c:v>30.552523949003785</c:v>
                </c:pt>
                <c:pt idx="19550">
                  <c:v>30.553905527983538</c:v>
                </c:pt>
                <c:pt idx="19551">
                  <c:v>30.55528704198602</c:v>
                </c:pt>
                <c:pt idx="19552">
                  <c:v>30.556668491008594</c:v>
                </c:pt>
                <c:pt idx="19553">
                  <c:v>30.558049875048667</c:v>
                </c:pt>
                <c:pt idx="19554">
                  <c:v>30.559431194103603</c:v>
                </c:pt>
                <c:pt idx="19555">
                  <c:v>30.560812448170893</c:v>
                </c:pt>
                <c:pt idx="19556">
                  <c:v>30.562193637247859</c:v>
                </c:pt>
                <c:pt idx="19557">
                  <c:v>30.56357476133195</c:v>
                </c:pt>
                <c:pt idx="19558">
                  <c:v>30.564955820420515</c:v>
                </c:pt>
                <c:pt idx="19559">
                  <c:v>30.56633681451094</c:v>
                </c:pt>
                <c:pt idx="19560">
                  <c:v>30.56771774360066</c:v>
                </c:pt>
                <c:pt idx="19561">
                  <c:v>30.569098607686996</c:v>
                </c:pt>
                <c:pt idx="19562">
                  <c:v>30.570479406767426</c:v>
                </c:pt>
                <c:pt idx="19563">
                  <c:v>30.571860140839313</c:v>
                </c:pt>
                <c:pt idx="19564">
                  <c:v>30.573240809899957</c:v>
                </c:pt>
                <c:pt idx="19565">
                  <c:v>30.574621413946787</c:v>
                </c:pt>
                <c:pt idx="19566">
                  <c:v>30.576001952977222</c:v>
                </c:pt>
                <c:pt idx="19567">
                  <c:v>30.577382426988635</c:v>
                </c:pt>
                <c:pt idx="19568">
                  <c:v>30.578762835978338</c:v>
                </c:pt>
                <c:pt idx="19569">
                  <c:v>30.580143179943747</c:v>
                </c:pt>
                <c:pt idx="19570">
                  <c:v>30.581523458882245</c:v>
                </c:pt>
                <c:pt idx="19571">
                  <c:v>30.582903672791204</c:v>
                </c:pt>
                <c:pt idx="19572">
                  <c:v>30.584283821667974</c:v>
                </c:pt>
                <c:pt idx="19573">
                  <c:v>30.585663905509946</c:v>
                </c:pt>
                <c:pt idx="19574">
                  <c:v>30.587043924314429</c:v>
                </c:pt>
                <c:pt idx="19575">
                  <c:v>30.588423878078856</c:v>
                </c:pt>
                <c:pt idx="19576">
                  <c:v>30.589803766800522</c:v>
                </c:pt>
                <c:pt idx="19577">
                  <c:v>30.591183590476874</c:v>
                </c:pt>
                <c:pt idx="19578">
                  <c:v>30.592563349105212</c:v>
                </c:pt>
                <c:pt idx="19579">
                  <c:v>30.593943042682881</c:v>
                </c:pt>
                <c:pt idx="19580">
                  <c:v>30.595322671207285</c:v>
                </c:pt>
                <c:pt idx="19581">
                  <c:v>30.596702234675767</c:v>
                </c:pt>
                <c:pt idx="19582">
                  <c:v>30.598081733085621</c:v>
                </c:pt>
                <c:pt idx="19583">
                  <c:v>30.599461166434253</c:v>
                </c:pt>
                <c:pt idx="19584">
                  <c:v>30.600840534718998</c:v>
                </c:pt>
                <c:pt idx="19585">
                  <c:v>30.602219837937213</c:v>
                </c:pt>
                <c:pt idx="19586">
                  <c:v>30.603599076086212</c:v>
                </c:pt>
                <c:pt idx="19587">
                  <c:v>30.604978249163381</c:v>
                </c:pt>
                <c:pt idx="19588">
                  <c:v>30.60635735716599</c:v>
                </c:pt>
                <c:pt idx="19589">
                  <c:v>30.607736400091468</c:v>
                </c:pt>
                <c:pt idx="19590">
                  <c:v>30.609115377937087</c:v>
                </c:pt>
                <c:pt idx="19591">
                  <c:v>30.610494290700231</c:v>
                </c:pt>
                <c:pt idx="19592">
                  <c:v>30.611873138378165</c:v>
                </c:pt>
                <c:pt idx="19593">
                  <c:v>30.613251920968317</c:v>
                </c:pt>
                <c:pt idx="19594">
                  <c:v>30.614630638467922</c:v>
                </c:pt>
                <c:pt idx="19595">
                  <c:v>30.616009290874374</c:v>
                </c:pt>
                <c:pt idx="19596">
                  <c:v>30.617387878184985</c:v>
                </c:pt>
                <c:pt idx="19597">
                  <c:v>30.618766400397035</c:v>
                </c:pt>
                <c:pt idx="19598">
                  <c:v>30.620144857507903</c:v>
                </c:pt>
                <c:pt idx="19599">
                  <c:v>30.621523249514908</c:v>
                </c:pt>
                <c:pt idx="19600">
                  <c:v>30.622901576415337</c:v>
                </c:pt>
                <c:pt idx="19601">
                  <c:v>30.62427983820654</c:v>
                </c:pt>
                <c:pt idx="19602">
                  <c:v>30.625658034885817</c:v>
                </c:pt>
                <c:pt idx="19603">
                  <c:v>30.627036166450473</c:v>
                </c:pt>
                <c:pt idx="19604">
                  <c:v>30.628414232897818</c:v>
                </c:pt>
                <c:pt idx="19605">
                  <c:v>30.629792234225214</c:v>
                </c:pt>
                <c:pt idx="19606">
                  <c:v>30.631170170429904</c:v>
                </c:pt>
                <c:pt idx="19607">
                  <c:v>30.632548041509239</c:v>
                </c:pt>
                <c:pt idx="19608">
                  <c:v>30.633925847460503</c:v>
                </c:pt>
                <c:pt idx="19609">
                  <c:v>30.635303588280991</c:v>
                </c:pt>
                <c:pt idx="19610">
                  <c:v>30.63668126396805</c:v>
                </c:pt>
                <c:pt idx="19611">
                  <c:v>30.638058874518933</c:v>
                </c:pt>
                <c:pt idx="19612">
                  <c:v>30.639436419930966</c:v>
                </c:pt>
                <c:pt idx="19613">
                  <c:v>30.640813900201422</c:v>
                </c:pt>
                <c:pt idx="19614">
                  <c:v>30.642191315327594</c:v>
                </c:pt>
                <c:pt idx="19615">
                  <c:v>30.643568665306816</c:v>
                </c:pt>
                <c:pt idx="19616">
                  <c:v>30.644945950136382</c:v>
                </c:pt>
                <c:pt idx="19617">
                  <c:v>30.646323169813492</c:v>
                </c:pt>
                <c:pt idx="19618">
                  <c:v>30.647700324335545</c:v>
                </c:pt>
                <c:pt idx="19619">
                  <c:v>30.649077413699757</c:v>
                </c:pt>
                <c:pt idx="19620">
                  <c:v>30.650454437903413</c:v>
                </c:pt>
                <c:pt idx="19621">
                  <c:v>30.651831396943834</c:v>
                </c:pt>
                <c:pt idx="19622">
                  <c:v>30.653208290818291</c:v>
                </c:pt>
                <c:pt idx="19623">
                  <c:v>30.654585119524043</c:v>
                </c:pt>
                <c:pt idx="19624">
                  <c:v>30.655961883058382</c:v>
                </c:pt>
                <c:pt idx="19625">
                  <c:v>30.657338581418529</c:v>
                </c:pt>
                <c:pt idx="19626">
                  <c:v>30.658715214601884</c:v>
                </c:pt>
                <c:pt idx="19627">
                  <c:v>30.660091782605598</c:v>
                </c:pt>
                <c:pt idx="19628">
                  <c:v>30.661468285427013</c:v>
                </c:pt>
                <c:pt idx="19629">
                  <c:v>30.662844723063358</c:v>
                </c:pt>
                <c:pt idx="19630">
                  <c:v>30.664221095511877</c:v>
                </c:pt>
                <c:pt idx="19631">
                  <c:v>30.665597402769876</c:v>
                </c:pt>
                <c:pt idx="19632">
                  <c:v>30.66697364483462</c:v>
                </c:pt>
                <c:pt idx="19633">
                  <c:v>30.66834982170338</c:v>
                </c:pt>
                <c:pt idx="19634">
                  <c:v>30.669725933373357</c:v>
                </c:pt>
                <c:pt idx="19635">
                  <c:v>30.671101979841872</c:v>
                </c:pt>
                <c:pt idx="19636">
                  <c:v>30.672477961106146</c:v>
                </c:pt>
                <c:pt idx="19637">
                  <c:v>30.673853877163438</c:v>
                </c:pt>
                <c:pt idx="19638">
                  <c:v>30.675229728011004</c:v>
                </c:pt>
                <c:pt idx="19639">
                  <c:v>30.676605513646066</c:v>
                </c:pt>
                <c:pt idx="19640">
                  <c:v>30.67798123406596</c:v>
                </c:pt>
                <c:pt idx="19641">
                  <c:v>30.679356889267815</c:v>
                </c:pt>
                <c:pt idx="19642">
                  <c:v>30.68073247924896</c:v>
                </c:pt>
                <c:pt idx="19643">
                  <c:v>30.682108004006615</c:v>
                </c:pt>
                <c:pt idx="19644">
                  <c:v>30.683483463537975</c:v>
                </c:pt>
                <c:pt idx="19645">
                  <c:v>30.684858857840389</c:v>
                </c:pt>
                <c:pt idx="19646">
                  <c:v>30.686234186910951</c:v>
                </c:pt>
                <c:pt idx="19647">
                  <c:v>30.68760945074704</c:v>
                </c:pt>
                <c:pt idx="19648">
                  <c:v>30.688984649345763</c:v>
                </c:pt>
                <c:pt idx="19649">
                  <c:v>30.690359782704427</c:v>
                </c:pt>
                <c:pt idx="19650">
                  <c:v>30.691734850820232</c:v>
                </c:pt>
                <c:pt idx="19651">
                  <c:v>30.693109853690459</c:v>
                </c:pt>
                <c:pt idx="19652">
                  <c:v>30.69448479131227</c:v>
                </c:pt>
                <c:pt idx="19653">
                  <c:v>30.695859663682931</c:v>
                </c:pt>
                <c:pt idx="19654">
                  <c:v>30.697234470799636</c:v>
                </c:pt>
                <c:pt idx="19655">
                  <c:v>30.698609212659626</c:v>
                </c:pt>
                <c:pt idx="19656">
                  <c:v>30.699983889260118</c:v>
                </c:pt>
                <c:pt idx="19657">
                  <c:v>30.701358500598324</c:v>
                </c:pt>
                <c:pt idx="19658">
                  <c:v>30.70273304667144</c:v>
                </c:pt>
                <c:pt idx="19659">
                  <c:v>30.704107527476722</c:v>
                </c:pt>
                <c:pt idx="19660">
                  <c:v>30.705481943011371</c:v>
                </c:pt>
                <c:pt idx="19661">
                  <c:v>30.70685629327258</c:v>
                </c:pt>
                <c:pt idx="19662">
                  <c:v>30.708230578257584</c:v>
                </c:pt>
                <c:pt idx="19663">
                  <c:v>30.709604797963507</c:v>
                </c:pt>
                <c:pt idx="19664">
                  <c:v>30.710978952387677</c:v>
                </c:pt>
                <c:pt idx="19665">
                  <c:v>30.71235304152723</c:v>
                </c:pt>
                <c:pt idx="19666">
                  <c:v>30.713727065379388</c:v>
                </c:pt>
                <c:pt idx="19667">
                  <c:v>30.715101023941344</c:v>
                </c:pt>
                <c:pt idx="19668">
                  <c:v>30.716474917210235</c:v>
                </c:pt>
                <c:pt idx="19669">
                  <c:v>30.717848745183353</c:v>
                </c:pt>
                <c:pt idx="19670">
                  <c:v>30.719222507857836</c:v>
                </c:pt>
                <c:pt idx="19671">
                  <c:v>30.720596205230919</c:v>
                </c:pt>
                <c:pt idx="19672">
                  <c:v>30.721969837299746</c:v>
                </c:pt>
                <c:pt idx="19673">
                  <c:v>30.723343404061531</c:v>
                </c:pt>
                <c:pt idx="19674">
                  <c:v>30.724716905513432</c:v>
                </c:pt>
                <c:pt idx="19675">
                  <c:v>30.7260903416527</c:v>
                </c:pt>
                <c:pt idx="19676">
                  <c:v>30.727463712476471</c:v>
                </c:pt>
                <c:pt idx="19677">
                  <c:v>30.72883701798186</c:v>
                </c:pt>
                <c:pt idx="19678">
                  <c:v>30.730210258166181</c:v>
                </c:pt>
                <c:pt idx="19679">
                  <c:v>30.73158343302655</c:v>
                </c:pt>
                <c:pt idx="19680">
                  <c:v>30.732956542560139</c:v>
                </c:pt>
                <c:pt idx="19681">
                  <c:v>30.734329586764083</c:v>
                </c:pt>
                <c:pt idx="19682">
                  <c:v>30.735702565635648</c:v>
                </c:pt>
                <c:pt idx="19683">
                  <c:v>30.737075479171935</c:v>
                </c:pt>
                <c:pt idx="19684">
                  <c:v>30.738448327370101</c:v>
                </c:pt>
                <c:pt idx="19685">
                  <c:v>30.739821110227368</c:v>
                </c:pt>
                <c:pt idx="19686">
                  <c:v>30.741193827740851</c:v>
                </c:pt>
                <c:pt idx="19687">
                  <c:v>30.742566479907765</c:v>
                </c:pt>
                <c:pt idx="19688">
                  <c:v>30.743939066725225</c:v>
                </c:pt>
                <c:pt idx="19689">
                  <c:v>30.745311588190397</c:v>
                </c:pt>
                <c:pt idx="19690">
                  <c:v>30.746684044300487</c:v>
                </c:pt>
                <c:pt idx="19691">
                  <c:v>30.748056435052611</c:v>
                </c:pt>
                <c:pt idx="19692">
                  <c:v>30.749428760443898</c:v>
                </c:pt>
                <c:pt idx="19693">
                  <c:v>30.750801020471521</c:v>
                </c:pt>
                <c:pt idx="19694">
                  <c:v>30.752173215132622</c:v>
                </c:pt>
                <c:pt idx="19695">
                  <c:v>30.75354534442441</c:v>
                </c:pt>
                <c:pt idx="19696">
                  <c:v>30.754917408343971</c:v>
                </c:pt>
                <c:pt idx="19697">
                  <c:v>30.756289406888463</c:v>
                </c:pt>
                <c:pt idx="19698">
                  <c:v>30.757661340055016</c:v>
                </c:pt>
                <c:pt idx="19699">
                  <c:v>30.759033207840808</c:v>
                </c:pt>
                <c:pt idx="19700">
                  <c:v>30.760405010242941</c:v>
                </c:pt>
                <c:pt idx="19701">
                  <c:v>30.761776747258558</c:v>
                </c:pt>
                <c:pt idx="19702">
                  <c:v>30.763148418884811</c:v>
                </c:pt>
                <c:pt idx="19703">
                  <c:v>30.764520025118856</c:v>
                </c:pt>
                <c:pt idx="19704">
                  <c:v>30.765891565957766</c:v>
                </c:pt>
                <c:pt idx="19705">
                  <c:v>30.767263041398699</c:v>
                </c:pt>
                <c:pt idx="19706">
                  <c:v>30.768634451438814</c:v>
                </c:pt>
                <c:pt idx="19707">
                  <c:v>30.770005796075189</c:v>
                </c:pt>
                <c:pt idx="19708">
                  <c:v>30.77137707530499</c:v>
                </c:pt>
                <c:pt idx="19709">
                  <c:v>30.772748289125275</c:v>
                </c:pt>
                <c:pt idx="19710">
                  <c:v>30.774119437533237</c:v>
                </c:pt>
                <c:pt idx="19711">
                  <c:v>30.775490520525956</c:v>
                </c:pt>
                <c:pt idx="19712">
                  <c:v>30.77686153810059</c:v>
                </c:pt>
                <c:pt idx="19713">
                  <c:v>30.778232490254176</c:v>
                </c:pt>
                <c:pt idx="19714">
                  <c:v>30.779603376983886</c:v>
                </c:pt>
                <c:pt idx="19715">
                  <c:v>30.78097419828687</c:v>
                </c:pt>
                <c:pt idx="19716">
                  <c:v>30.782344954160152</c:v>
                </c:pt>
                <c:pt idx="19717">
                  <c:v>30.783715644600868</c:v>
                </c:pt>
                <c:pt idx="19718">
                  <c:v>30.78508626960614</c:v>
                </c:pt>
                <c:pt idx="19719">
                  <c:v>30.786456829173098</c:v>
                </c:pt>
                <c:pt idx="19720">
                  <c:v>30.787827323298771</c:v>
                </c:pt>
                <c:pt idx="19721">
                  <c:v>30.789197751980332</c:v>
                </c:pt>
                <c:pt idx="19722">
                  <c:v>30.790568115214818</c:v>
                </c:pt>
                <c:pt idx="19723">
                  <c:v>30.791938412999379</c:v>
                </c:pt>
                <c:pt idx="19724">
                  <c:v>30.793308645331116</c:v>
                </c:pt>
                <c:pt idx="19725">
                  <c:v>30.794678812207032</c:v>
                </c:pt>
                <c:pt idx="19726">
                  <c:v>30.796048913624332</c:v>
                </c:pt>
                <c:pt idx="19727">
                  <c:v>30.797418949580042</c:v>
                </c:pt>
                <c:pt idx="19728">
                  <c:v>30.79878892007126</c:v>
                </c:pt>
                <c:pt idx="19729">
                  <c:v>30.800158825095068</c:v>
                </c:pt>
                <c:pt idx="19730">
                  <c:v>30.801528664648593</c:v>
                </c:pt>
                <c:pt idx="19731">
                  <c:v>30.802898438728839</c:v>
                </c:pt>
                <c:pt idx="19732">
                  <c:v>30.804268147332927</c:v>
                </c:pt>
                <c:pt idx="19733">
                  <c:v>30.805637790457958</c:v>
                </c:pt>
                <c:pt idx="19734">
                  <c:v>30.807007368100983</c:v>
                </c:pt>
                <c:pt idx="19735">
                  <c:v>30.808376880259061</c:v>
                </c:pt>
                <c:pt idx="19736">
                  <c:v>30.809746326929307</c:v>
                </c:pt>
                <c:pt idx="19737">
                  <c:v>30.811115708108787</c:v>
                </c:pt>
                <c:pt idx="19738">
                  <c:v>30.812485023794515</c:v>
                </c:pt>
                <c:pt idx="19739">
                  <c:v>30.813854273983615</c:v>
                </c:pt>
                <c:pt idx="19740">
                  <c:v>30.815223458673145</c:v>
                </c:pt>
                <c:pt idx="19741">
                  <c:v>30.816592577860135</c:v>
                </c:pt>
                <c:pt idx="19742">
                  <c:v>30.817961631541664</c:v>
                </c:pt>
                <c:pt idx="19743">
                  <c:v>30.819330619714869</c:v>
                </c:pt>
                <c:pt idx="19744">
                  <c:v>30.820699542376644</c:v>
                </c:pt>
                <c:pt idx="19745">
                  <c:v>30.822068399524198</c:v>
                </c:pt>
                <c:pt idx="19746">
                  <c:v>30.823437191154497</c:v>
                </c:pt>
                <c:pt idx="19747">
                  <c:v>30.824805917264655</c:v>
                </c:pt>
                <c:pt idx="19748">
                  <c:v>30.826174577851631</c:v>
                </c:pt>
                <c:pt idx="19749">
                  <c:v>30.827543172912563</c:v>
                </c:pt>
                <c:pt idx="19750">
                  <c:v>30.828911702444493</c:v>
                </c:pt>
                <c:pt idx="19751">
                  <c:v>30.830280166444425</c:v>
                </c:pt>
                <c:pt idx="19752">
                  <c:v>30.831648564909436</c:v>
                </c:pt>
                <c:pt idx="19753">
                  <c:v>30.833016897836508</c:v>
                </c:pt>
                <c:pt idx="19754">
                  <c:v>30.834385165222727</c:v>
                </c:pt>
                <c:pt idx="19755">
                  <c:v>30.835753367065116</c:v>
                </c:pt>
                <c:pt idx="19756">
                  <c:v>30.837121503360777</c:v>
                </c:pt>
                <c:pt idx="19757">
                  <c:v>30.838489574106625</c:v>
                </c:pt>
                <c:pt idx="19758">
                  <c:v>30.83985757929976</c:v>
                </c:pt>
                <c:pt idx="19759">
                  <c:v>30.841225518937236</c:v>
                </c:pt>
                <c:pt idx="19760">
                  <c:v>30.842593393016045</c:v>
                </c:pt>
                <c:pt idx="19761">
                  <c:v>30.843961201533205</c:v>
                </c:pt>
                <c:pt idx="19762">
                  <c:v>30.845328944485786</c:v>
                </c:pt>
                <c:pt idx="19763">
                  <c:v>30.846696621870748</c:v>
                </c:pt>
                <c:pt idx="19764">
                  <c:v>30.84806423368515</c:v>
                </c:pt>
                <c:pt idx="19765">
                  <c:v>30.849431779926022</c:v>
                </c:pt>
                <c:pt idx="19766">
                  <c:v>30.850799260590335</c:v>
                </c:pt>
                <c:pt idx="19767">
                  <c:v>30.852166675675136</c:v>
                </c:pt>
                <c:pt idx="19768">
                  <c:v>30.853534025177481</c:v>
                </c:pt>
                <c:pt idx="19769">
                  <c:v>30.854901309094274</c:v>
                </c:pt>
                <c:pt idx="19770">
                  <c:v>30.856268527422593</c:v>
                </c:pt>
                <c:pt idx="19771">
                  <c:v>30.857635680159476</c:v>
                </c:pt>
                <c:pt idx="19772">
                  <c:v>30.859002767301881</c:v>
                </c:pt>
                <c:pt idx="19773">
                  <c:v>30.860369788846796</c:v>
                </c:pt>
                <c:pt idx="19774">
                  <c:v>30.861736744791251</c:v>
                </c:pt>
                <c:pt idx="19775">
                  <c:v>30.863103635132269</c:v>
                </c:pt>
                <c:pt idx="19776">
                  <c:v>30.864470459866787</c:v>
                </c:pt>
                <c:pt idx="19777">
                  <c:v>30.865837218991892</c:v>
                </c:pt>
                <c:pt idx="19778">
                  <c:v>30.867203912504486</c:v>
                </c:pt>
                <c:pt idx="19779">
                  <c:v>30.868570540401613</c:v>
                </c:pt>
                <c:pt idx="19780">
                  <c:v>30.869937102680268</c:v>
                </c:pt>
                <c:pt idx="19781">
                  <c:v>30.871303599337395</c:v>
                </c:pt>
                <c:pt idx="19782">
                  <c:v>30.872670030369996</c:v>
                </c:pt>
                <c:pt idx="19783">
                  <c:v>30.874036395775093</c:v>
                </c:pt>
                <c:pt idx="19784">
                  <c:v>30.87540269554966</c:v>
                </c:pt>
                <c:pt idx="19785">
                  <c:v>30.876768929690606</c:v>
                </c:pt>
                <c:pt idx="19786">
                  <c:v>30.878135098195031</c:v>
                </c:pt>
                <c:pt idx="19787">
                  <c:v>30.879501201059803</c:v>
                </c:pt>
                <c:pt idx="19788">
                  <c:v>30.880867238281994</c:v>
                </c:pt>
                <c:pt idx="19789">
                  <c:v>30.882233209858491</c:v>
                </c:pt>
                <c:pt idx="19790">
                  <c:v>30.883599115786296</c:v>
                </c:pt>
                <c:pt idx="19791">
                  <c:v>30.88496495606239</c:v>
                </c:pt>
                <c:pt idx="19792">
                  <c:v>30.886330730683781</c:v>
                </c:pt>
                <c:pt idx="19793">
                  <c:v>30.887696439647335</c:v>
                </c:pt>
                <c:pt idx="19794">
                  <c:v>30.889062082950083</c:v>
                </c:pt>
                <c:pt idx="19795">
                  <c:v>30.890427660589005</c:v>
                </c:pt>
                <c:pt idx="19796">
                  <c:v>30.891793172561037</c:v>
                </c:pt>
                <c:pt idx="19797">
                  <c:v>30.893158618863097</c:v>
                </c:pt>
                <c:pt idx="19798">
                  <c:v>30.894523999492186</c:v>
                </c:pt>
                <c:pt idx="19799">
                  <c:v>30.895889314445263</c:v>
                </c:pt>
                <c:pt idx="19800">
                  <c:v>30.897254563719301</c:v>
                </c:pt>
                <c:pt idx="19801">
                  <c:v>30.898619747311209</c:v>
                </c:pt>
                <c:pt idx="19802">
                  <c:v>30.899984865217895</c:v>
                </c:pt>
                <c:pt idx="19803">
                  <c:v>30.901349917436413</c:v>
                </c:pt>
                <c:pt idx="19804">
                  <c:v>30.902714903963641</c:v>
                </c:pt>
                <c:pt idx="19805">
                  <c:v>30.904079824796511</c:v>
                </c:pt>
                <c:pt idx="19806">
                  <c:v>30.905444679932025</c:v>
                </c:pt>
                <c:pt idx="19807">
                  <c:v>30.906809469367076</c:v>
                </c:pt>
                <c:pt idx="19808">
                  <c:v>30.908174193098603</c:v>
                </c:pt>
                <c:pt idx="19809">
                  <c:v>30.909538851123571</c:v>
                </c:pt>
                <c:pt idx="19810">
                  <c:v>30.910903443438869</c:v>
                </c:pt>
                <c:pt idx="19811">
                  <c:v>30.912267970041484</c:v>
                </c:pt>
                <c:pt idx="19812">
                  <c:v>30.913632430928295</c:v>
                </c:pt>
                <c:pt idx="19813">
                  <c:v>30.914996826096278</c:v>
                </c:pt>
                <c:pt idx="19814">
                  <c:v>30.916361155542305</c:v>
                </c:pt>
                <c:pt idx="19815">
                  <c:v>30.917725419263341</c:v>
                </c:pt>
                <c:pt idx="19816">
                  <c:v>30.91908961725629</c:v>
                </c:pt>
                <c:pt idx="19817">
                  <c:v>30.92045374951811</c:v>
                </c:pt>
                <c:pt idx="19818">
                  <c:v>30.92181781604566</c:v>
                </c:pt>
                <c:pt idx="19819">
                  <c:v>30.923181816835921</c:v>
                </c:pt>
                <c:pt idx="19820">
                  <c:v>30.924545751885752</c:v>
                </c:pt>
                <c:pt idx="19821">
                  <c:v>30.925909621192076</c:v>
                </c:pt>
                <c:pt idx="19822">
                  <c:v>30.927273424751824</c:v>
                </c:pt>
                <c:pt idx="19823">
                  <c:v>30.928637162561913</c:v>
                </c:pt>
                <c:pt idx="19824">
                  <c:v>30.930000834619229</c:v>
                </c:pt>
                <c:pt idx="19825">
                  <c:v>30.93136444092066</c:v>
                </c:pt>
                <c:pt idx="19826">
                  <c:v>30.932727981463181</c:v>
                </c:pt>
                <c:pt idx="19827">
                  <c:v>30.934091456243621</c:v>
                </c:pt>
                <c:pt idx="19828">
                  <c:v>30.935454865258919</c:v>
                </c:pt>
                <c:pt idx="19829">
                  <c:v>30.936818208505933</c:v>
                </c:pt>
                <c:pt idx="19830">
                  <c:v>30.938181485981609</c:v>
                </c:pt>
                <c:pt idx="19831">
                  <c:v>30.939544697682813</c:v>
                </c:pt>
                <c:pt idx="19832">
                  <c:v>30.940907843606418</c:v>
                </c:pt>
                <c:pt idx="19833">
                  <c:v>30.942270923749383</c:v>
                </c:pt>
                <c:pt idx="19834">
                  <c:v>30.943633938108526</c:v>
                </c:pt>
                <c:pt idx="19835">
                  <c:v>30.944996886680741</c:v>
                </c:pt>
                <c:pt idx="19836">
                  <c:v>30.946359769462973</c:v>
                </c:pt>
                <c:pt idx="19837">
                  <c:v>30.947722586452024</c:v>
                </c:pt>
                <c:pt idx="19838">
                  <c:v>30.949085337644831</c:v>
                </c:pt>
                <c:pt idx="19839">
                  <c:v>30.950448023038234</c:v>
                </c:pt>
                <c:pt idx="19840">
                  <c:v>30.951810642629148</c:v>
                </c:pt>
                <c:pt idx="19841">
                  <c:v>30.953173196414433</c:v>
                </c:pt>
                <c:pt idx="19842">
                  <c:v>30.954535684390947</c:v>
                </c:pt>
                <c:pt idx="19843">
                  <c:v>30.955898106555601</c:v>
                </c:pt>
                <c:pt idx="19844">
                  <c:v>30.957260462905211</c:v>
                </c:pt>
                <c:pt idx="19845">
                  <c:v>30.958622753436686</c:v>
                </c:pt>
                <c:pt idx="19846">
                  <c:v>30.959984978146856</c:v>
                </c:pt>
                <c:pt idx="19847">
                  <c:v>30.961347137032618</c:v>
                </c:pt>
                <c:pt idx="19848">
                  <c:v>30.962709230090795</c:v>
                </c:pt>
                <c:pt idx="19849">
                  <c:v>30.964071257318302</c:v>
                </c:pt>
                <c:pt idx="19850">
                  <c:v>30.965433218711929</c:v>
                </c:pt>
                <c:pt idx="19851">
                  <c:v>30.966795114268614</c:v>
                </c:pt>
                <c:pt idx="19852">
                  <c:v>30.968156943985129</c:v>
                </c:pt>
                <c:pt idx="19853">
                  <c:v>30.969518707858363</c:v>
                </c:pt>
                <c:pt idx="19854">
                  <c:v>30.970880405885218</c:v>
                </c:pt>
                <c:pt idx="19855">
                  <c:v>30.972242038062426</c:v>
                </c:pt>
                <c:pt idx="19856">
                  <c:v>30.973603604386909</c:v>
                </c:pt>
                <c:pt idx="19857">
                  <c:v>30.974965104855514</c:v>
                </c:pt>
                <c:pt idx="19858">
                  <c:v>30.976326539465077</c:v>
                </c:pt>
                <c:pt idx="19859">
                  <c:v>30.977687908212403</c:v>
                </c:pt>
                <c:pt idx="19860">
                  <c:v>30.979049211094356</c:v>
                </c:pt>
                <c:pt idx="19861">
                  <c:v>30.980410448107783</c:v>
                </c:pt>
                <c:pt idx="19862">
                  <c:v>30.98177161924955</c:v>
                </c:pt>
                <c:pt idx="19863">
                  <c:v>30.983132724516388</c:v>
                </c:pt>
                <c:pt idx="19864">
                  <c:v>30.984493763905206</c:v>
                </c:pt>
                <c:pt idx="19865">
                  <c:v>30.985854737412808</c:v>
                </c:pt>
                <c:pt idx="19866">
                  <c:v>30.987215645036038</c:v>
                </c:pt>
                <c:pt idx="19867">
                  <c:v>30.98857648677172</c:v>
                </c:pt>
                <c:pt idx="19868">
                  <c:v>30.989937262616621</c:v>
                </c:pt>
                <c:pt idx="19869">
                  <c:v>30.991297972567672</c:v>
                </c:pt>
                <c:pt idx="19870">
                  <c:v>30.992658616621611</c:v>
                </c:pt>
                <c:pt idx="19871">
                  <c:v>30.994019194775277</c:v>
                </c:pt>
                <c:pt idx="19872">
                  <c:v>30.995379707025442</c:v>
                </c:pt>
                <c:pt idx="19873">
                  <c:v>30.996740153369004</c:v>
                </c:pt>
                <c:pt idx="19874">
                  <c:v>30.998100533802685</c:v>
                </c:pt>
                <c:pt idx="19875">
                  <c:v>30.999460848323366</c:v>
                </c:pt>
                <c:pt idx="19876">
                  <c:v>31.000821096927794</c:v>
                </c:pt>
                <c:pt idx="19877">
                  <c:v>31.002181279612863</c:v>
                </c:pt>
                <c:pt idx="19878">
                  <c:v>31.003541396375297</c:v>
                </c:pt>
                <c:pt idx="19879">
                  <c:v>31.004901447211921</c:v>
                </c:pt>
                <c:pt idx="19880">
                  <c:v>31.006261432119551</c:v>
                </c:pt>
                <c:pt idx="19881">
                  <c:v>31.00762135109494</c:v>
                </c:pt>
                <c:pt idx="19882">
                  <c:v>31.00898120413494</c:v>
                </c:pt>
                <c:pt idx="19883">
                  <c:v>31.010340991236284</c:v>
                </c:pt>
                <c:pt idx="19884">
                  <c:v>31.011700712395807</c:v>
                </c:pt>
                <c:pt idx="19885">
                  <c:v>31.013060367610308</c:v>
                </c:pt>
                <c:pt idx="19886">
                  <c:v>31.014419956876544</c:v>
                </c:pt>
                <c:pt idx="19887">
                  <c:v>31.015779480191306</c:v>
                </c:pt>
                <c:pt idx="19888">
                  <c:v>31.017138937551429</c:v>
                </c:pt>
                <c:pt idx="19889">
                  <c:v>31.018498328953633</c:v>
                </c:pt>
                <c:pt idx="19890">
                  <c:v>31.019857654394691</c:v>
                </c:pt>
                <c:pt idx="19891">
                  <c:v>31.021216913871406</c:v>
                </c:pt>
                <c:pt idx="19892">
                  <c:v>31.022576107380615</c:v>
                </c:pt>
                <c:pt idx="19893">
                  <c:v>31.023935234918973</c:v>
                </c:pt>
                <c:pt idx="19894">
                  <c:v>31.025294296483374</c:v>
                </c:pt>
                <c:pt idx="19895">
                  <c:v>31.026653292070478</c:v>
                </c:pt>
                <c:pt idx="19896">
                  <c:v>31.028012221677116</c:v>
                </c:pt>
                <c:pt idx="19897">
                  <c:v>31.029371085300049</c:v>
                </c:pt>
                <c:pt idx="19898">
                  <c:v>31.030729882936036</c:v>
                </c:pt>
                <c:pt idx="19899">
                  <c:v>31.032088614581873</c:v>
                </c:pt>
                <c:pt idx="19900">
                  <c:v>31.033447280234235</c:v>
                </c:pt>
                <c:pt idx="19901">
                  <c:v>31.034805879889952</c:v>
                </c:pt>
                <c:pt idx="19902">
                  <c:v>31.036164413545784</c:v>
                </c:pt>
                <c:pt idx="19903">
                  <c:v>31.037522881198456</c:v>
                </c:pt>
                <c:pt idx="19904">
                  <c:v>31.038881282844706</c:v>
                </c:pt>
                <c:pt idx="19905">
                  <c:v>31.040239618481337</c:v>
                </c:pt>
                <c:pt idx="19906">
                  <c:v>31.041597888105031</c:v>
                </c:pt>
                <c:pt idx="19907">
                  <c:v>31.042956091712604</c:v>
                </c:pt>
                <c:pt idx="19908">
                  <c:v>31.044314229300774</c:v>
                </c:pt>
                <c:pt idx="19909">
                  <c:v>31.045672300866272</c:v>
                </c:pt>
                <c:pt idx="19910">
                  <c:v>31.047030306405844</c:v>
                </c:pt>
                <c:pt idx="19911">
                  <c:v>31.048388245916264</c:v>
                </c:pt>
                <c:pt idx="19912">
                  <c:v>31.049746119394193</c:v>
                </c:pt>
                <c:pt idx="19913">
                  <c:v>31.051103926836447</c:v>
                </c:pt>
                <c:pt idx="19914">
                  <c:v>31.052461668239708</c:v>
                </c:pt>
                <c:pt idx="19915">
                  <c:v>31.05381934360075</c:v>
                </c:pt>
                <c:pt idx="19916">
                  <c:v>31.05517695291627</c:v>
                </c:pt>
                <c:pt idx="19917">
                  <c:v>31.056534496182991</c:v>
                </c:pt>
                <c:pt idx="19918">
                  <c:v>31.057891973397659</c:v>
                </c:pt>
                <c:pt idx="19919">
                  <c:v>31.059249384556985</c:v>
                </c:pt>
                <c:pt idx="19920">
                  <c:v>31.060606729657707</c:v>
                </c:pt>
                <c:pt idx="19921">
                  <c:v>31.061964008696492</c:v>
                </c:pt>
                <c:pt idx="19922">
                  <c:v>31.063321221670144</c:v>
                </c:pt>
                <c:pt idx="19923">
                  <c:v>31.064678368575343</c:v>
                </c:pt>
                <c:pt idx="19924">
                  <c:v>31.066035449408751</c:v>
                </c:pt>
                <c:pt idx="19925">
                  <c:v>31.067392464167149</c:v>
                </c:pt>
                <c:pt idx="19926">
                  <c:v>31.068749412847197</c:v>
                </c:pt>
                <c:pt idx="19927">
                  <c:v>31.070106295445655</c:v>
                </c:pt>
                <c:pt idx="19928">
                  <c:v>31.071463111959211</c:v>
                </c:pt>
                <c:pt idx="19929">
                  <c:v>31.07281986238452</c:v>
                </c:pt>
                <c:pt idx="19930">
                  <c:v>31.074176546718348</c:v>
                </c:pt>
                <c:pt idx="19931">
                  <c:v>31.075533164957363</c:v>
                </c:pt>
                <c:pt idx="19932">
                  <c:v>31.076889717098297</c:v>
                </c:pt>
                <c:pt idx="19933">
                  <c:v>31.07824620313778</c:v>
                </c:pt>
                <c:pt idx="19934">
                  <c:v>31.079602623072553</c:v>
                </c:pt>
                <c:pt idx="19935">
                  <c:v>31.080958976899304</c:v>
                </c:pt>
                <c:pt idx="19936">
                  <c:v>31.082315264614742</c:v>
                </c:pt>
                <c:pt idx="19937">
                  <c:v>31.083671486215529</c:v>
                </c:pt>
                <c:pt idx="19938">
                  <c:v>31.085027641698318</c:v>
                </c:pt>
                <c:pt idx="19939">
                  <c:v>31.086383731059854</c:v>
                </c:pt>
                <c:pt idx="19940">
                  <c:v>31.087739754296813</c:v>
                </c:pt>
                <c:pt idx="19941">
                  <c:v>31.089095711405847</c:v>
                </c:pt>
                <c:pt idx="19942">
                  <c:v>31.090451602383624</c:v>
                </c:pt>
                <c:pt idx="19943">
                  <c:v>31.091807427226854</c:v>
                </c:pt>
                <c:pt idx="19944">
                  <c:v>31.093163185932234</c:v>
                </c:pt>
                <c:pt idx="19945">
                  <c:v>31.094518878496366</c:v>
                </c:pt>
                <c:pt idx="19946">
                  <c:v>31.095874504915955</c:v>
                </c:pt>
                <c:pt idx="19947">
                  <c:v>31.097230065187695</c:v>
                </c:pt>
                <c:pt idx="19948">
                  <c:v>31.098585559308241</c:v>
                </c:pt>
                <c:pt idx="19949">
                  <c:v>31.099940987274202</c:v>
                </c:pt>
                <c:pt idx="19950">
                  <c:v>31.101296349082276</c:v>
                </c:pt>
                <c:pt idx="19951">
                  <c:v>31.102651644729171</c:v>
                </c:pt>
                <c:pt idx="19952">
                  <c:v>31.104006874211528</c:v>
                </c:pt>
                <c:pt idx="19953">
                  <c:v>31.105362037525929</c:v>
                </c:pt>
                <c:pt idx="19954">
                  <c:v>31.106717134669118</c:v>
                </c:pt>
                <c:pt idx="19955">
                  <c:v>31.108072165637694</c:v>
                </c:pt>
                <c:pt idx="19956">
                  <c:v>31.109427130428315</c:v>
                </c:pt>
                <c:pt idx="19957">
                  <c:v>31.110782029037658</c:v>
                </c:pt>
                <c:pt idx="19958">
                  <c:v>31.112136861462339</c:v>
                </c:pt>
                <c:pt idx="19959">
                  <c:v>31.113491627699041</c:v>
                </c:pt>
                <c:pt idx="19960">
                  <c:v>31.114846327744324</c:v>
                </c:pt>
                <c:pt idx="19961">
                  <c:v>31.116200961594942</c:v>
                </c:pt>
                <c:pt idx="19962">
                  <c:v>31.117555529247468</c:v>
                </c:pt>
                <c:pt idx="19963">
                  <c:v>31.118910030698522</c:v>
                </c:pt>
                <c:pt idx="19964">
                  <c:v>31.120264465944807</c:v>
                </c:pt>
                <c:pt idx="19965">
                  <c:v>31.121618834982883</c:v>
                </c:pt>
                <c:pt idx="19966">
                  <c:v>31.122973137809424</c:v>
                </c:pt>
                <c:pt idx="19967">
                  <c:v>31.12432737442105</c:v>
                </c:pt>
                <c:pt idx="19968">
                  <c:v>31.125681544814377</c:v>
                </c:pt>
                <c:pt idx="19969">
                  <c:v>31.127035648986023</c:v>
                </c:pt>
                <c:pt idx="19970">
                  <c:v>31.128389686932636</c:v>
                </c:pt>
                <c:pt idx="19971">
                  <c:v>31.12974365865086</c:v>
                </c:pt>
                <c:pt idx="19972">
                  <c:v>31.131097564137264</c:v>
                </c:pt>
                <c:pt idx="19973">
                  <c:v>31.132451403388451</c:v>
                </c:pt>
                <c:pt idx="19974">
                  <c:v>31.133805176401076</c:v>
                </c:pt>
                <c:pt idx="19975">
                  <c:v>31.135158883171769</c:v>
                </c:pt>
                <c:pt idx="19976">
                  <c:v>31.136512523697078</c:v>
                </c:pt>
                <c:pt idx="19977">
                  <c:v>31.137866097973657</c:v>
                </c:pt>
                <c:pt idx="19978">
                  <c:v>31.139219605998107</c:v>
                </c:pt>
                <c:pt idx="19979">
                  <c:v>31.14057304776707</c:v>
                </c:pt>
                <c:pt idx="19980">
                  <c:v>31.141926423277042</c:v>
                </c:pt>
                <c:pt idx="19981">
                  <c:v>31.143279732524725</c:v>
                </c:pt>
                <c:pt idx="19982">
                  <c:v>31.144632975506667</c:v>
                </c:pt>
                <c:pt idx="19983">
                  <c:v>31.1459861522195</c:v>
                </c:pt>
                <c:pt idx="19984">
                  <c:v>31.147339262659813</c:v>
                </c:pt>
                <c:pt idx="19985">
                  <c:v>31.148692306824181</c:v>
                </c:pt>
                <c:pt idx="19986">
                  <c:v>31.150045284709165</c:v>
                </c:pt>
                <c:pt idx="19987">
                  <c:v>31.151398196311405</c:v>
                </c:pt>
                <c:pt idx="19988">
                  <c:v>31.152751041627468</c:v>
                </c:pt>
                <c:pt idx="19989">
                  <c:v>31.154103820653958</c:v>
                </c:pt>
                <c:pt idx="19990">
                  <c:v>31.155456533387451</c:v>
                </c:pt>
                <c:pt idx="19991">
                  <c:v>31.156809179824513</c:v>
                </c:pt>
                <c:pt idx="19992">
                  <c:v>31.158161759961708</c:v>
                </c:pt>
                <c:pt idx="19993">
                  <c:v>31.159514273795644</c:v>
                </c:pt>
                <c:pt idx="19994">
                  <c:v>31.160866721322904</c:v>
                </c:pt>
                <c:pt idx="19995">
                  <c:v>31.162219102540014</c:v>
                </c:pt>
                <c:pt idx="19996">
                  <c:v>31.163571417443592</c:v>
                </c:pt>
                <c:pt idx="19997">
                  <c:v>31.164923666030212</c:v>
                </c:pt>
                <c:pt idx="19998">
                  <c:v>31.166275848296401</c:v>
                </c:pt>
                <c:pt idx="19999">
                  <c:v>31.167627964238712</c:v>
                </c:pt>
                <c:pt idx="20000">
                  <c:v>31.168980013853755</c:v>
                </c:pt>
                <c:pt idx="20001">
                  <c:v>31.170331997138064</c:v>
                </c:pt>
                <c:pt idx="20002">
                  <c:v>31.171683914088241</c:v>
                </c:pt>
                <c:pt idx="20003">
                  <c:v>31.173035764700792</c:v>
                </c:pt>
                <c:pt idx="20004">
                  <c:v>31.17438754897227</c:v>
                </c:pt>
                <c:pt idx="20005">
                  <c:v>31.175739266899278</c:v>
                </c:pt>
                <c:pt idx="20006">
                  <c:v>31.177090918478278</c:v>
                </c:pt>
                <c:pt idx="20007">
                  <c:v>31.178442503705931</c:v>
                </c:pt>
                <c:pt idx="20008">
                  <c:v>31.179794022578697</c:v>
                </c:pt>
                <c:pt idx="20009">
                  <c:v>31.181145475093174</c:v>
                </c:pt>
                <c:pt idx="20010">
                  <c:v>31.182496861245866</c:v>
                </c:pt>
                <c:pt idx="20011">
                  <c:v>31.183848181033333</c:v>
                </c:pt>
                <c:pt idx="20012">
                  <c:v>31.185199434452123</c:v>
                </c:pt>
                <c:pt idx="20013">
                  <c:v>31.186550621498746</c:v>
                </c:pt>
                <c:pt idx="20014">
                  <c:v>31.187901742169757</c:v>
                </c:pt>
                <c:pt idx="20015">
                  <c:v>31.189252796461702</c:v>
                </c:pt>
                <c:pt idx="20016">
                  <c:v>31.190603784371092</c:v>
                </c:pt>
                <c:pt idx="20017">
                  <c:v>31.191954705894396</c:v>
                </c:pt>
                <c:pt idx="20018">
                  <c:v>31.193305561028232</c:v>
                </c:pt>
                <c:pt idx="20019">
                  <c:v>31.19465634976914</c:v>
                </c:pt>
                <c:pt idx="20020">
                  <c:v>31.196007072113538</c:v>
                </c:pt>
                <c:pt idx="20021">
                  <c:v>31.197357728058037</c:v>
                </c:pt>
                <c:pt idx="20022">
                  <c:v>31.198708317599127</c:v>
                </c:pt>
                <c:pt idx="20023">
                  <c:v>31.200058840733277</c:v>
                </c:pt>
                <c:pt idx="20024">
                  <c:v>31.201409297457104</c:v>
                </c:pt>
                <c:pt idx="20025">
                  <c:v>31.202759687767013</c:v>
                </c:pt>
                <c:pt idx="20026">
                  <c:v>31.204110011659587</c:v>
                </c:pt>
                <c:pt idx="20027">
                  <c:v>31.205460269131301</c:v>
                </c:pt>
                <c:pt idx="20028">
                  <c:v>31.206810460178687</c:v>
                </c:pt>
                <c:pt idx="20029">
                  <c:v>31.208160584798208</c:v>
                </c:pt>
                <c:pt idx="20030">
                  <c:v>31.209510642986409</c:v>
                </c:pt>
                <c:pt idx="20031">
                  <c:v>31.210860634739795</c:v>
                </c:pt>
                <c:pt idx="20032">
                  <c:v>31.212210560054814</c:v>
                </c:pt>
                <c:pt idx="20033">
                  <c:v>31.213560418927962</c:v>
                </c:pt>
                <c:pt idx="20034">
                  <c:v>31.2149102113558</c:v>
                </c:pt>
                <c:pt idx="20035">
                  <c:v>31.216259937334762</c:v>
                </c:pt>
                <c:pt idx="20036">
                  <c:v>31.217609596861344</c:v>
                </c:pt>
                <c:pt idx="20037">
                  <c:v>31.218959189932129</c:v>
                </c:pt>
                <c:pt idx="20038">
                  <c:v>31.220308716543457</c:v>
                </c:pt>
                <c:pt idx="20039">
                  <c:v>31.221658176691861</c:v>
                </c:pt>
                <c:pt idx="20040">
                  <c:v>31.223007570373859</c:v>
                </c:pt>
                <c:pt idx="20041">
                  <c:v>31.22435689758592</c:v>
                </c:pt>
                <c:pt idx="20042">
                  <c:v>31.225706158324478</c:v>
                </c:pt>
                <c:pt idx="20043">
                  <c:v>31.227055352586099</c:v>
                </c:pt>
                <c:pt idx="20044">
                  <c:v>31.228404480367153</c:v>
                </c:pt>
                <c:pt idx="20045">
                  <c:v>31.229753541664195</c:v>
                </c:pt>
                <c:pt idx="20046">
                  <c:v>31.231102536473671</c:v>
                </c:pt>
                <c:pt idx="20047">
                  <c:v>31.232451464792</c:v>
                </c:pt>
                <c:pt idx="20048">
                  <c:v>31.233800326615679</c:v>
                </c:pt>
                <c:pt idx="20049">
                  <c:v>31.235149121941227</c:v>
                </c:pt>
                <c:pt idx="20050">
                  <c:v>31.236497850764998</c:v>
                </c:pt>
                <c:pt idx="20051">
                  <c:v>31.237846513083568</c:v>
                </c:pt>
                <c:pt idx="20052">
                  <c:v>31.239195108893306</c:v>
                </c:pt>
                <c:pt idx="20053">
                  <c:v>31.240543638190708</c:v>
                </c:pt>
                <c:pt idx="20054">
                  <c:v>31.241892100972173</c:v>
                </c:pt>
                <c:pt idx="20055">
                  <c:v>31.243240497234261</c:v>
                </c:pt>
                <c:pt idx="20056">
                  <c:v>31.244588826973327</c:v>
                </c:pt>
                <c:pt idx="20057">
                  <c:v>31.245937090185841</c:v>
                </c:pt>
                <c:pt idx="20058">
                  <c:v>31.247285286868276</c:v>
                </c:pt>
                <c:pt idx="20059">
                  <c:v>31.248633417017082</c:v>
                </c:pt>
                <c:pt idx="20060">
                  <c:v>31.249981480628634</c:v>
                </c:pt>
                <c:pt idx="20061">
                  <c:v>31.251329477699443</c:v>
                </c:pt>
                <c:pt idx="20062">
                  <c:v>31.252677408225892</c:v>
                </c:pt>
                <c:pt idx="20063">
                  <c:v>31.254025272204451</c:v>
                </c:pt>
                <c:pt idx="20064">
                  <c:v>31.255373069631517</c:v>
                </c:pt>
                <c:pt idx="20065">
                  <c:v>31.256720800503544</c:v>
                </c:pt>
                <c:pt idx="20066">
                  <c:v>31.258068464816972</c:v>
                </c:pt>
                <c:pt idx="20067">
                  <c:v>31.259416062568221</c:v>
                </c:pt>
                <c:pt idx="20068">
                  <c:v>31.260763593753737</c:v>
                </c:pt>
                <c:pt idx="20069">
                  <c:v>31.262111058369882</c:v>
                </c:pt>
                <c:pt idx="20070">
                  <c:v>31.263458456413133</c:v>
                </c:pt>
                <c:pt idx="20071">
                  <c:v>31.264805787879887</c:v>
                </c:pt>
                <c:pt idx="20072">
                  <c:v>31.266153052766533</c:v>
                </c:pt>
                <c:pt idx="20073">
                  <c:v>31.267500251069563</c:v>
                </c:pt>
                <c:pt idx="20074">
                  <c:v>31.268847382785296</c:v>
                </c:pt>
                <c:pt idx="20075">
                  <c:v>31.270194447910221</c:v>
                </c:pt>
                <c:pt idx="20076">
                  <c:v>31.271541446440729</c:v>
                </c:pt>
                <c:pt idx="20077">
                  <c:v>31.272888378373153</c:v>
                </c:pt>
                <c:pt idx="20078">
                  <c:v>31.274235243704005</c:v>
                </c:pt>
                <c:pt idx="20079">
                  <c:v>31.275582042429633</c:v>
                </c:pt>
                <c:pt idx="20080">
                  <c:v>31.276928774546434</c:v>
                </c:pt>
                <c:pt idx="20081">
                  <c:v>31.278275440050805</c:v>
                </c:pt>
                <c:pt idx="20082">
                  <c:v>31.279622038939124</c:v>
                </c:pt>
                <c:pt idx="20083">
                  <c:v>31.280968571207872</c:v>
                </c:pt>
                <c:pt idx="20084">
                  <c:v>31.282315036853362</c:v>
                </c:pt>
                <c:pt idx="20085">
                  <c:v>31.283661435871998</c:v>
                </c:pt>
                <c:pt idx="20086">
                  <c:v>31.285007768260151</c:v>
                </c:pt>
                <c:pt idx="20087">
                  <c:v>31.286354034014245</c:v>
                </c:pt>
                <c:pt idx="20088">
                  <c:v>31.287700233130693</c:v>
                </c:pt>
                <c:pt idx="20089">
                  <c:v>31.289046365605792</c:v>
                </c:pt>
                <c:pt idx="20090">
                  <c:v>31.290392431435961</c:v>
                </c:pt>
                <c:pt idx="20091">
                  <c:v>31.291738430617563</c:v>
                </c:pt>
                <c:pt idx="20092">
                  <c:v>31.293084363146995</c:v>
                </c:pt>
                <c:pt idx="20093">
                  <c:v>31.294430229020662</c:v>
                </c:pt>
                <c:pt idx="20094">
                  <c:v>31.295776028234847</c:v>
                </c:pt>
                <c:pt idx="20095">
                  <c:v>31.297121760785977</c:v>
                </c:pt>
                <c:pt idx="20096">
                  <c:v>31.298467426670442</c:v>
                </c:pt>
                <c:pt idx="20097">
                  <c:v>31.299813025884539</c:v>
                </c:pt>
                <c:pt idx="20098">
                  <c:v>31.301158558424696</c:v>
                </c:pt>
                <c:pt idx="20099">
                  <c:v>31.302504024287273</c:v>
                </c:pt>
                <c:pt idx="20100">
                  <c:v>31.303849423468549</c:v>
                </c:pt>
                <c:pt idx="20101">
                  <c:v>31.305194755964969</c:v>
                </c:pt>
                <c:pt idx="20102">
                  <c:v>31.306540021772832</c:v>
                </c:pt>
                <c:pt idx="20103">
                  <c:v>31.307885220888522</c:v>
                </c:pt>
                <c:pt idx="20104">
                  <c:v>31.309230353308379</c:v>
                </c:pt>
                <c:pt idx="20105">
                  <c:v>31.310575419028744</c:v>
                </c:pt>
                <c:pt idx="20106">
                  <c:v>31.311920418045972</c:v>
                </c:pt>
                <c:pt idx="20107">
                  <c:v>31.313265350356467</c:v>
                </c:pt>
                <c:pt idx="20108">
                  <c:v>31.314610215956471</c:v>
                </c:pt>
                <c:pt idx="20109">
                  <c:v>31.315955014842352</c:v>
                </c:pt>
                <c:pt idx="20110">
                  <c:v>31.317299747010445</c:v>
                </c:pt>
                <c:pt idx="20111">
                  <c:v>31.318644412457139</c:v>
                </c:pt>
                <c:pt idx="20112">
                  <c:v>31.31998901117872</c:v>
                </c:pt>
                <c:pt idx="20113">
                  <c:v>31.321333543171534</c:v>
                </c:pt>
                <c:pt idx="20114">
                  <c:v>31.322678008431915</c:v>
                </c:pt>
                <c:pt idx="20115">
                  <c:v>31.324022406956175</c:v>
                </c:pt>
                <c:pt idx="20116">
                  <c:v>31.325366738740662</c:v>
                </c:pt>
                <c:pt idx="20117">
                  <c:v>31.326711003781696</c:v>
                </c:pt>
                <c:pt idx="20118">
                  <c:v>31.328055202075582</c:v>
                </c:pt>
                <c:pt idx="20119">
                  <c:v>31.329399333618646</c:v>
                </c:pt>
                <c:pt idx="20120">
                  <c:v>31.330743398407208</c:v>
                </c:pt>
                <c:pt idx="20121">
                  <c:v>31.332087396437586</c:v>
                </c:pt>
                <c:pt idx="20122">
                  <c:v>31.333431327706094</c:v>
                </c:pt>
                <c:pt idx="20123">
                  <c:v>31.33477519220903</c:v>
                </c:pt>
                <c:pt idx="20124">
                  <c:v>31.336118989942719</c:v>
                </c:pt>
                <c:pt idx="20125">
                  <c:v>31.337462720903467</c:v>
                </c:pt>
                <c:pt idx="20126">
                  <c:v>31.338806385087551</c:v>
                </c:pt>
                <c:pt idx="20127">
                  <c:v>31.340149982491326</c:v>
                </c:pt>
                <c:pt idx="20128">
                  <c:v>31.341493513111075</c:v>
                </c:pt>
                <c:pt idx="20129">
                  <c:v>31.342836976943062</c:v>
                </c:pt>
                <c:pt idx="20130">
                  <c:v>31.344180373983612</c:v>
                </c:pt>
                <c:pt idx="20131">
                  <c:v>31.345523704229009</c:v>
                </c:pt>
                <c:pt idx="20132">
                  <c:v>31.346866967675531</c:v>
                </c:pt>
                <c:pt idx="20133">
                  <c:v>31.348210164319511</c:v>
                </c:pt>
                <c:pt idx="20134">
                  <c:v>31.349553294157253</c:v>
                </c:pt>
                <c:pt idx="20135">
                  <c:v>31.350896357184979</c:v>
                </c:pt>
                <c:pt idx="20136">
                  <c:v>31.352239353398986</c:v>
                </c:pt>
                <c:pt idx="20137">
                  <c:v>31.353582282795578</c:v>
                </c:pt>
                <c:pt idx="20138">
                  <c:v>31.354925145371027</c:v>
                </c:pt>
                <c:pt idx="20139">
                  <c:v>31.356267941121637</c:v>
                </c:pt>
                <c:pt idx="20140">
                  <c:v>31.357610670043627</c:v>
                </c:pt>
                <c:pt idx="20141">
                  <c:v>31.358953332133296</c:v>
                </c:pt>
                <c:pt idx="20142">
                  <c:v>31.360295927386936</c:v>
                </c:pt>
                <c:pt idx="20143">
                  <c:v>31.361638455800808</c:v>
                </c:pt>
                <c:pt idx="20144">
                  <c:v>31.362980917371168</c:v>
                </c:pt>
                <c:pt idx="20145">
                  <c:v>31.364323312094285</c:v>
                </c:pt>
                <c:pt idx="20146">
                  <c:v>31.36566563996643</c:v>
                </c:pt>
                <c:pt idx="20147">
                  <c:v>31.36700790098385</c:v>
                </c:pt>
                <c:pt idx="20148">
                  <c:v>31.368350095142837</c:v>
                </c:pt>
                <c:pt idx="20149">
                  <c:v>31.369692222439596</c:v>
                </c:pt>
                <c:pt idx="20150">
                  <c:v>31.371034282870419</c:v>
                </c:pt>
                <c:pt idx="20151">
                  <c:v>31.372376276431531</c:v>
                </c:pt>
                <c:pt idx="20152">
                  <c:v>31.373718203119211</c:v>
                </c:pt>
                <c:pt idx="20153">
                  <c:v>31.375060062929698</c:v>
                </c:pt>
                <c:pt idx="20154">
                  <c:v>31.37640185585925</c:v>
                </c:pt>
                <c:pt idx="20155">
                  <c:v>31.377743581904078</c:v>
                </c:pt>
                <c:pt idx="20156">
                  <c:v>31.379085241060494</c:v>
                </c:pt>
                <c:pt idx="20157">
                  <c:v>31.380426833324634</c:v>
                </c:pt>
                <c:pt idx="20158">
                  <c:v>31.381768358692781</c:v>
                </c:pt>
                <c:pt idx="20159">
                  <c:v>31.383109817161255</c:v>
                </c:pt>
                <c:pt idx="20160">
                  <c:v>31.384451208726155</c:v>
                </c:pt>
                <c:pt idx="20161">
                  <c:v>31.3857925333838</c:v>
                </c:pt>
                <c:pt idx="20162">
                  <c:v>31.387133791130374</c:v>
                </c:pt>
                <c:pt idx="20163">
                  <c:v>31.388474981962133</c:v>
                </c:pt>
                <c:pt idx="20164">
                  <c:v>31.389816105875319</c:v>
                </c:pt>
                <c:pt idx="20165">
                  <c:v>31.391157162866136</c:v>
                </c:pt>
                <c:pt idx="20166">
                  <c:v>31.392498152930749</c:v>
                </c:pt>
                <c:pt idx="20167">
                  <c:v>31.393839076065461</c:v>
                </c:pt>
                <c:pt idx="20168">
                  <c:v>31.39517993226643</c:v>
                </c:pt>
                <c:pt idx="20169">
                  <c:v>31.396520721529924</c:v>
                </c:pt>
                <c:pt idx="20170">
                  <c:v>31.397861443852108</c:v>
                </c:pt>
                <c:pt idx="20171">
                  <c:v>31.399202099229257</c:v>
                </c:pt>
                <c:pt idx="20172">
                  <c:v>31.400542687657456</c:v>
                </c:pt>
                <c:pt idx="20173">
                  <c:v>31.401883209133061</c:v>
                </c:pt>
                <c:pt idx="20174">
                  <c:v>31.403223663652192</c:v>
                </c:pt>
                <c:pt idx="20175">
                  <c:v>31.404564051211061</c:v>
                </c:pt>
                <c:pt idx="20176">
                  <c:v>31.405904371805882</c:v>
                </c:pt>
                <c:pt idx="20177">
                  <c:v>31.407244625432831</c:v>
                </c:pt>
                <c:pt idx="20178">
                  <c:v>31.408584812088101</c:v>
                </c:pt>
                <c:pt idx="20179">
                  <c:v>31.409924931767932</c:v>
                </c:pt>
                <c:pt idx="20180">
                  <c:v>31.411264984468467</c:v>
                </c:pt>
                <c:pt idx="20181">
                  <c:v>31.412604970185939</c:v>
                </c:pt>
                <c:pt idx="20182">
                  <c:v>31.413944888916504</c:v>
                </c:pt>
                <c:pt idx="20183">
                  <c:v>31.415284740656318</c:v>
                </c:pt>
                <c:pt idx="20184">
                  <c:v>31.416624525401659</c:v>
                </c:pt>
                <c:pt idx="20185">
                  <c:v>31.417964243148596</c:v>
                </c:pt>
                <c:pt idx="20186">
                  <c:v>31.419303893893421</c:v>
                </c:pt>
                <c:pt idx="20187">
                  <c:v>31.420643477632218</c:v>
                </c:pt>
                <c:pt idx="20188">
                  <c:v>31.42198299436118</c:v>
                </c:pt>
                <c:pt idx="20189">
                  <c:v>31.423322444076483</c:v>
                </c:pt>
                <c:pt idx="20190">
                  <c:v>31.42466182677434</c:v>
                </c:pt>
                <c:pt idx="20191">
                  <c:v>31.426001142450872</c:v>
                </c:pt>
                <c:pt idx="20192">
                  <c:v>31.427340391102277</c:v>
                </c:pt>
                <c:pt idx="20193">
                  <c:v>31.428679572724704</c:v>
                </c:pt>
                <c:pt idx="20194">
                  <c:v>31.430018687314323</c:v>
                </c:pt>
                <c:pt idx="20195">
                  <c:v>31.431357734867298</c:v>
                </c:pt>
                <c:pt idx="20196">
                  <c:v>31.43269671537972</c:v>
                </c:pt>
                <c:pt idx="20197">
                  <c:v>31.43403562884783</c:v>
                </c:pt>
                <c:pt idx="20198">
                  <c:v>31.435374475267757</c:v>
                </c:pt>
                <c:pt idx="20199">
                  <c:v>31.436713254635642</c:v>
                </c:pt>
                <c:pt idx="20200">
                  <c:v>31.438051966947668</c:v>
                </c:pt>
                <c:pt idx="20201">
                  <c:v>31.439390612199894</c:v>
                </c:pt>
                <c:pt idx="20202">
                  <c:v>31.440729190388566</c:v>
                </c:pt>
                <c:pt idx="20203">
                  <c:v>31.442067701509806</c:v>
                </c:pt>
                <c:pt idx="20204">
                  <c:v>31.443406145559671</c:v>
                </c:pt>
                <c:pt idx="20205">
                  <c:v>31.4447445225344</c:v>
                </c:pt>
                <c:pt idx="20206">
                  <c:v>31.446082832430086</c:v>
                </c:pt>
                <c:pt idx="20207">
                  <c:v>31.447421075242893</c:v>
                </c:pt>
                <c:pt idx="20208">
                  <c:v>31.448759250968898</c:v>
                </c:pt>
                <c:pt idx="20209">
                  <c:v>31.450097359604278</c:v>
                </c:pt>
                <c:pt idx="20210">
                  <c:v>31.451435401145154</c:v>
                </c:pt>
                <c:pt idx="20211">
                  <c:v>31.452773375587633</c:v>
                </c:pt>
                <c:pt idx="20212">
                  <c:v>31.454111282927855</c:v>
                </c:pt>
                <c:pt idx="20213">
                  <c:v>31.455449123161905</c:v>
                </c:pt>
                <c:pt idx="20214">
                  <c:v>31.456786896285976</c:v>
                </c:pt>
                <c:pt idx="20215">
                  <c:v>31.45812460229611</c:v>
                </c:pt>
                <c:pt idx="20216">
                  <c:v>31.459462241188504</c:v>
                </c:pt>
                <c:pt idx="20217">
                  <c:v>31.460799812959159</c:v>
                </c:pt>
                <c:pt idx="20218">
                  <c:v>31.462137317604288</c:v>
                </c:pt>
                <c:pt idx="20219">
                  <c:v>31.463474755119975</c:v>
                </c:pt>
                <c:pt idx="20220">
                  <c:v>31.464812125502277</c:v>
                </c:pt>
                <c:pt idx="20221">
                  <c:v>31.46614942874735</c:v>
                </c:pt>
                <c:pt idx="20222">
                  <c:v>31.467486664851293</c:v>
                </c:pt>
                <c:pt idx="20223">
                  <c:v>31.468823833810163</c:v>
                </c:pt>
                <c:pt idx="20224">
                  <c:v>31.470160935620115</c:v>
                </c:pt>
                <c:pt idx="20225">
                  <c:v>31.47149797027722</c:v>
                </c:pt>
                <c:pt idx="20226">
                  <c:v>31.472834937777563</c:v>
                </c:pt>
                <c:pt idx="20227">
                  <c:v>31.474171838117229</c:v>
                </c:pt>
                <c:pt idx="20228">
                  <c:v>31.47550867129236</c:v>
                </c:pt>
                <c:pt idx="20229">
                  <c:v>31.476845437298962</c:v>
                </c:pt>
                <c:pt idx="20230">
                  <c:v>31.478182136133221</c:v>
                </c:pt>
                <c:pt idx="20231">
                  <c:v>31.47951876779112</c:v>
                </c:pt>
                <c:pt idx="20232">
                  <c:v>31.480855332268781</c:v>
                </c:pt>
                <c:pt idx="20233">
                  <c:v>31.482191829562311</c:v>
                </c:pt>
                <c:pt idx="20234">
                  <c:v>31.483528259667729</c:v>
                </c:pt>
                <c:pt idx="20235">
                  <c:v>31.484864622581178</c:v>
                </c:pt>
                <c:pt idx="20236">
                  <c:v>31.486200918298685</c:v>
                </c:pt>
                <c:pt idx="20237">
                  <c:v>31.48753714681628</c:v>
                </c:pt>
                <c:pt idx="20238">
                  <c:v>31.488873308130096</c:v>
                </c:pt>
                <c:pt idx="20239">
                  <c:v>31.490209402236253</c:v>
                </c:pt>
                <c:pt idx="20240">
                  <c:v>31.491545429130682</c:v>
                </c:pt>
                <c:pt idx="20241">
                  <c:v>31.492881388809494</c:v>
                </c:pt>
                <c:pt idx="20242">
                  <c:v>31.494217281268803</c:v>
                </c:pt>
                <c:pt idx="20243">
                  <c:v>31.495553106504595</c:v>
                </c:pt>
                <c:pt idx="20244">
                  <c:v>31.496888864512982</c:v>
                </c:pt>
                <c:pt idx="20245">
                  <c:v>31.498224555289958</c:v>
                </c:pt>
                <c:pt idx="20246">
                  <c:v>31.499560178831643</c:v>
                </c:pt>
                <c:pt idx="20247">
                  <c:v>31.500895735134002</c:v>
                </c:pt>
                <c:pt idx="20248">
                  <c:v>31.502231224193181</c:v>
                </c:pt>
                <c:pt idx="20249">
                  <c:v>31.503566646005147</c:v>
                </c:pt>
                <c:pt idx="20250">
                  <c:v>31.504902000565991</c:v>
                </c:pt>
                <c:pt idx="20251">
                  <c:v>31.506237287871706</c:v>
                </c:pt>
                <c:pt idx="20252">
                  <c:v>31.507572507918354</c:v>
                </c:pt>
                <c:pt idx="20253">
                  <c:v>31.508907660701936</c:v>
                </c:pt>
                <c:pt idx="20254">
                  <c:v>31.510242746218552</c:v>
                </c:pt>
                <c:pt idx="20255">
                  <c:v>31.511577764464228</c:v>
                </c:pt>
                <c:pt idx="20256">
                  <c:v>31.512912715434929</c:v>
                </c:pt>
                <c:pt idx="20257">
                  <c:v>31.514247599126712</c:v>
                </c:pt>
                <c:pt idx="20258">
                  <c:v>31.515582415535661</c:v>
                </c:pt>
                <c:pt idx="20259">
                  <c:v>31.516917164657698</c:v>
                </c:pt>
                <c:pt idx="20260">
                  <c:v>31.51825184648893</c:v>
                </c:pt>
                <c:pt idx="20261">
                  <c:v>31.519586461025312</c:v>
                </c:pt>
                <c:pt idx="20262">
                  <c:v>31.520921008262889</c:v>
                </c:pt>
                <c:pt idx="20263">
                  <c:v>31.522255488197693</c:v>
                </c:pt>
                <c:pt idx="20264">
                  <c:v>31.523589900825677</c:v>
                </c:pt>
                <c:pt idx="20265">
                  <c:v>31.524924246142923</c:v>
                </c:pt>
                <c:pt idx="20266">
                  <c:v>31.526258524145398</c:v>
                </c:pt>
                <c:pt idx="20267">
                  <c:v>31.527592734829163</c:v>
                </c:pt>
                <c:pt idx="20268">
                  <c:v>31.528926878190077</c:v>
                </c:pt>
                <c:pt idx="20269">
                  <c:v>31.530260954224325</c:v>
                </c:pt>
                <c:pt idx="20270">
                  <c:v>31.53159496292777</c:v>
                </c:pt>
                <c:pt idx="20271">
                  <c:v>31.532928904296469</c:v>
                </c:pt>
                <c:pt idx="20272">
                  <c:v>31.534262778326379</c:v>
                </c:pt>
                <c:pt idx="20273">
                  <c:v>31.535596585013593</c:v>
                </c:pt>
                <c:pt idx="20274">
                  <c:v>31.536930324353968</c:v>
                </c:pt>
                <c:pt idx="20275">
                  <c:v>31.538263996343545</c:v>
                </c:pt>
                <c:pt idx="20276">
                  <c:v>31.539597600978311</c:v>
                </c:pt>
                <c:pt idx="20277">
                  <c:v>31.540931138254315</c:v>
                </c:pt>
                <c:pt idx="20278">
                  <c:v>31.542264608167436</c:v>
                </c:pt>
                <c:pt idx="20279">
                  <c:v>31.54359801071373</c:v>
                </c:pt>
                <c:pt idx="20280">
                  <c:v>31.544931345889097</c:v>
                </c:pt>
                <c:pt idx="20281">
                  <c:v>31.546264613689587</c:v>
                </c:pt>
                <c:pt idx="20282">
                  <c:v>31.547597814111128</c:v>
                </c:pt>
                <c:pt idx="20283">
                  <c:v>31.548930947149714</c:v>
                </c:pt>
                <c:pt idx="20284">
                  <c:v>31.5502640128013</c:v>
                </c:pt>
                <c:pt idx="20285">
                  <c:v>31.551597011061858</c:v>
                </c:pt>
                <c:pt idx="20286">
                  <c:v>31.552929941927367</c:v>
                </c:pt>
                <c:pt idx="20287">
                  <c:v>31.554262805393748</c:v>
                </c:pt>
                <c:pt idx="20288">
                  <c:v>31.555595601457014</c:v>
                </c:pt>
                <c:pt idx="20289">
                  <c:v>31.556928330113053</c:v>
                </c:pt>
                <c:pt idx="20290">
                  <c:v>31.558260991357891</c:v>
                </c:pt>
                <c:pt idx="20291">
                  <c:v>31.559593585187471</c:v>
                </c:pt>
                <c:pt idx="20292">
                  <c:v>31.560926111597709</c:v>
                </c:pt>
                <c:pt idx="20293">
                  <c:v>31.562258570584554</c:v>
                </c:pt>
                <c:pt idx="20294">
                  <c:v>31.563590962144005</c:v>
                </c:pt>
                <c:pt idx="20295">
                  <c:v>31.56492328627192</c:v>
                </c:pt>
                <c:pt idx="20296">
                  <c:v>31.566255542964349</c:v>
                </c:pt>
                <c:pt idx="20297">
                  <c:v>31.567587732217142</c:v>
                </c:pt>
                <c:pt idx="20298">
                  <c:v>31.568919854026305</c:v>
                </c:pt>
                <c:pt idx="20299">
                  <c:v>31.570251908387718</c:v>
                </c:pt>
                <c:pt idx="20300">
                  <c:v>31.571583895297337</c:v>
                </c:pt>
                <c:pt idx="20301">
                  <c:v>31.57291581475112</c:v>
                </c:pt>
                <c:pt idx="20302">
                  <c:v>31.574247666744938</c:v>
                </c:pt>
                <c:pt idx="20303">
                  <c:v>31.575579451274777</c:v>
                </c:pt>
                <c:pt idx="20304">
                  <c:v>31.57691116833653</c:v>
                </c:pt>
                <c:pt idx="20305">
                  <c:v>31.57824281792611</c:v>
                </c:pt>
                <c:pt idx="20306">
                  <c:v>31.579574400039448</c:v>
                </c:pt>
                <c:pt idx="20307">
                  <c:v>31.580905914672513</c:v>
                </c:pt>
                <c:pt idx="20308">
                  <c:v>31.582237361821143</c:v>
                </c:pt>
                <c:pt idx="20309">
                  <c:v>31.583568741481294</c:v>
                </c:pt>
                <c:pt idx="20310">
                  <c:v>31.584900053648866</c:v>
                </c:pt>
                <c:pt idx="20311">
                  <c:v>31.586231298319781</c:v>
                </c:pt>
                <c:pt idx="20312">
                  <c:v>31.587562475489918</c:v>
                </c:pt>
                <c:pt idx="20313">
                  <c:v>31.588893585155226</c:v>
                </c:pt>
                <c:pt idx="20314">
                  <c:v>31.590224627311571</c:v>
                </c:pt>
                <c:pt idx="20315">
                  <c:v>31.591555601954866</c:v>
                </c:pt>
                <c:pt idx="20316">
                  <c:v>31.592886509081012</c:v>
                </c:pt>
                <c:pt idx="20317">
                  <c:v>31.59421734868593</c:v>
                </c:pt>
                <c:pt idx="20318">
                  <c:v>31.595548120765436</c:v>
                </c:pt>
                <c:pt idx="20319">
                  <c:v>31.596878825315521</c:v>
                </c:pt>
                <c:pt idx="20320">
                  <c:v>31.598209462332022</c:v>
                </c:pt>
                <c:pt idx="20321">
                  <c:v>31.599540031810804</c:v>
                </c:pt>
                <c:pt idx="20322">
                  <c:v>31.600870533747816</c:v>
                </c:pt>
                <c:pt idx="20323">
                  <c:v>31.602200968138902</c:v>
                </c:pt>
                <c:pt idx="20324">
                  <c:v>31.603531334979934</c:v>
                </c:pt>
                <c:pt idx="20325">
                  <c:v>31.604861634266825</c:v>
                </c:pt>
                <c:pt idx="20326">
                  <c:v>31.60619186599542</c:v>
                </c:pt>
                <c:pt idx="20327">
                  <c:v>31.607522030161618</c:v>
                </c:pt>
                <c:pt idx="20328">
                  <c:v>31.608852126761249</c:v>
                </c:pt>
                <c:pt idx="20329">
                  <c:v>31.610182155790248</c:v>
                </c:pt>
                <c:pt idx="20330">
                  <c:v>31.611512117244423</c:v>
                </c:pt>
                <c:pt idx="20331">
                  <c:v>31.612842011119696</c:v>
                </c:pt>
                <c:pt idx="20332">
                  <c:v>31.614171837411881</c:v>
                </c:pt>
                <c:pt idx="20333">
                  <c:v>31.615501596116857</c:v>
                </c:pt>
                <c:pt idx="20334">
                  <c:v>31.616831287230468</c:v>
                </c:pt>
                <c:pt idx="20335">
                  <c:v>31.618160910748628</c:v>
                </c:pt>
                <c:pt idx="20336">
                  <c:v>31.619490466667123</c:v>
                </c:pt>
                <c:pt idx="20337">
                  <c:v>31.62081995498184</c:v>
                </c:pt>
                <c:pt idx="20338">
                  <c:v>31.622149375688643</c:v>
                </c:pt>
                <c:pt idx="20339">
                  <c:v>31.62347872878334</c:v>
                </c:pt>
                <c:pt idx="20340">
                  <c:v>31.624808014261788</c:v>
                </c:pt>
                <c:pt idx="20341">
                  <c:v>31.626137232119866</c:v>
                </c:pt>
                <c:pt idx="20342">
                  <c:v>31.627466382353383</c:v>
                </c:pt>
                <c:pt idx="20343">
                  <c:v>31.628795464958188</c:v>
                </c:pt>
                <c:pt idx="20344">
                  <c:v>31.630124479930089</c:v>
                </c:pt>
                <c:pt idx="20345">
                  <c:v>31.631453427264979</c:v>
                </c:pt>
                <c:pt idx="20346">
                  <c:v>31.632782306958646</c:v>
                </c:pt>
                <c:pt idx="20347">
                  <c:v>31.634111119006953</c:v>
                </c:pt>
                <c:pt idx="20348">
                  <c:v>31.635439863405658</c:v>
                </c:pt>
                <c:pt idx="20349">
                  <c:v>31.636768540150669</c:v>
                </c:pt>
                <c:pt idx="20350">
                  <c:v>31.638097149237758</c:v>
                </c:pt>
                <c:pt idx="20351">
                  <c:v>31.639425690662804</c:v>
                </c:pt>
                <c:pt idx="20352">
                  <c:v>31.640754164421551</c:v>
                </c:pt>
                <c:pt idx="20353">
                  <c:v>31.642082570509906</c:v>
                </c:pt>
                <c:pt idx="20354">
                  <c:v>31.64341090892357</c:v>
                </c:pt>
                <c:pt idx="20355">
                  <c:v>31.644739179658458</c:v>
                </c:pt>
                <c:pt idx="20356">
                  <c:v>31.646067382710342</c:v>
                </c:pt>
                <c:pt idx="20357">
                  <c:v>31.647395518074987</c:v>
                </c:pt>
                <c:pt idx="20358">
                  <c:v>31.648723585748293</c:v>
                </c:pt>
                <c:pt idx="20359">
                  <c:v>31.65005158572599</c:v>
                </c:pt>
                <c:pt idx="20360">
                  <c:v>31.6513795180039</c:v>
                </c:pt>
                <c:pt idx="20361">
                  <c:v>31.65270738257783</c:v>
                </c:pt>
                <c:pt idx="20362">
                  <c:v>31.654035179443575</c:v>
                </c:pt>
                <c:pt idx="20363">
                  <c:v>31.655362908596913</c:v>
                </c:pt>
                <c:pt idx="20364">
                  <c:v>31.656690570033668</c:v>
                </c:pt>
                <c:pt idx="20365">
                  <c:v>31.658018163749574</c:v>
                </c:pt>
                <c:pt idx="20366">
                  <c:v>31.659345689740491</c:v>
                </c:pt>
                <c:pt idx="20367">
                  <c:v>31.660673148002168</c:v>
                </c:pt>
                <c:pt idx="20368">
                  <c:v>31.662000538530428</c:v>
                </c:pt>
                <c:pt idx="20369">
                  <c:v>31.663327861320965</c:v>
                </c:pt>
                <c:pt idx="20370">
                  <c:v>31.664655116369651</c:v>
                </c:pt>
                <c:pt idx="20371">
                  <c:v>31.66598230367218</c:v>
                </c:pt>
                <c:pt idx="20372">
                  <c:v>31.667309423224374</c:v>
                </c:pt>
                <c:pt idx="20373">
                  <c:v>31.668636475022026</c:v>
                </c:pt>
                <c:pt idx="20374">
                  <c:v>31.669963459060888</c:v>
                </c:pt>
                <c:pt idx="20375">
                  <c:v>31.671290375336696</c:v>
                </c:pt>
                <c:pt idx="20376">
                  <c:v>31.672617223845279</c:v>
                </c:pt>
                <c:pt idx="20377">
                  <c:v>31.673944004582324</c:v>
                </c:pt>
                <c:pt idx="20378">
                  <c:v>31.67527071754364</c:v>
                </c:pt>
                <c:pt idx="20379">
                  <c:v>31.676597362724998</c:v>
                </c:pt>
                <c:pt idx="20380">
                  <c:v>31.67792394012217</c:v>
                </c:pt>
                <c:pt idx="20381">
                  <c:v>31.679250449730802</c:v>
                </c:pt>
                <c:pt idx="20382">
                  <c:v>31.680576891546735</c:v>
                </c:pt>
                <c:pt idx="20383">
                  <c:v>31.681903265565772</c:v>
                </c:pt>
                <c:pt idx="20384">
                  <c:v>31.683229571783528</c:v>
                </c:pt>
                <c:pt idx="20385">
                  <c:v>31.684555810195882</c:v>
                </c:pt>
                <c:pt idx="20386">
                  <c:v>31.68588198079847</c:v>
                </c:pt>
                <c:pt idx="20387">
                  <c:v>31.687208083587066</c:v>
                </c:pt>
                <c:pt idx="20388">
                  <c:v>31.688534118557435</c:v>
                </c:pt>
                <c:pt idx="20389">
                  <c:v>31.689860085705305</c:v>
                </c:pt>
                <c:pt idx="20390">
                  <c:v>31.691185985026415</c:v>
                </c:pt>
                <c:pt idx="20391">
                  <c:v>31.692511816516465</c:v>
                </c:pt>
                <c:pt idx="20392">
                  <c:v>31.693837580171227</c:v>
                </c:pt>
                <c:pt idx="20393">
                  <c:v>31.695163275986403</c:v>
                </c:pt>
                <c:pt idx="20394">
                  <c:v>31.696488903957722</c:v>
                </c:pt>
                <c:pt idx="20395">
                  <c:v>31.697814464080906</c:v>
                </c:pt>
                <c:pt idx="20396">
                  <c:v>31.699139956351686</c:v>
                </c:pt>
                <c:pt idx="20397">
                  <c:v>31.700465380765756</c:v>
                </c:pt>
                <c:pt idx="20398">
                  <c:v>31.701790737318902</c:v>
                </c:pt>
                <c:pt idx="20399">
                  <c:v>31.703116026006761</c:v>
                </c:pt>
                <c:pt idx="20400">
                  <c:v>31.704441246825063</c:v>
                </c:pt>
                <c:pt idx="20401">
                  <c:v>31.705766399769558</c:v>
                </c:pt>
                <c:pt idx="20402">
                  <c:v>31.7070914848359</c:v>
                </c:pt>
                <c:pt idx="20403">
                  <c:v>31.70841650201983</c:v>
                </c:pt>
                <c:pt idx="20404">
                  <c:v>31.709741451317086</c:v>
                </c:pt>
                <c:pt idx="20405">
                  <c:v>31.711066332723249</c:v>
                </c:pt>
                <c:pt idx="20406">
                  <c:v>31.712391146234133</c:v>
                </c:pt>
                <c:pt idx="20407">
                  <c:v>31.713715891845418</c:v>
                </c:pt>
                <c:pt idx="20408">
                  <c:v>31.71504056955272</c:v>
                </c:pt>
                <c:pt idx="20409">
                  <c:v>31.716365179351847</c:v>
                </c:pt>
                <c:pt idx="20410">
                  <c:v>31.717689721238408</c:v>
                </c:pt>
                <c:pt idx="20411">
                  <c:v>31.719014195208068</c:v>
                </c:pt>
                <c:pt idx="20412">
                  <c:v>31.720338601256607</c:v>
                </c:pt>
                <c:pt idx="20413">
                  <c:v>31.721662939379669</c:v>
                </c:pt>
                <c:pt idx="20414">
                  <c:v>31.72298720957285</c:v>
                </c:pt>
                <c:pt idx="20415">
                  <c:v>31.724311411831948</c:v>
                </c:pt>
                <c:pt idx="20416">
                  <c:v>31.725635546152603</c:v>
                </c:pt>
                <c:pt idx="20417">
                  <c:v>31.726959612530493</c:v>
                </c:pt>
                <c:pt idx="20418">
                  <c:v>31.728283610961256</c:v>
                </c:pt>
                <c:pt idx="20419">
                  <c:v>31.729607541440615</c:v>
                </c:pt>
                <c:pt idx="20420">
                  <c:v>31.730931403964149</c:v>
                </c:pt>
                <c:pt idx="20421">
                  <c:v>31.732255198527611</c:v>
                </c:pt>
                <c:pt idx="20422">
                  <c:v>31.733578925126622</c:v>
                </c:pt>
                <c:pt idx="20423">
                  <c:v>31.734902583756885</c:v>
                </c:pt>
                <c:pt idx="20424">
                  <c:v>31.736226174413993</c:v>
                </c:pt>
                <c:pt idx="20425">
                  <c:v>31.737549697093627</c:v>
                </c:pt>
                <c:pt idx="20426">
                  <c:v>31.738873151791495</c:v>
                </c:pt>
                <c:pt idx="20427">
                  <c:v>31.740196538503184</c:v>
                </c:pt>
                <c:pt idx="20428">
                  <c:v>31.741519857224347</c:v>
                </c:pt>
                <c:pt idx="20429">
                  <c:v>31.742843107950641</c:v>
                </c:pt>
                <c:pt idx="20430">
                  <c:v>31.74416629067774</c:v>
                </c:pt>
                <c:pt idx="20431">
                  <c:v>31.745489405401244</c:v>
                </c:pt>
                <c:pt idx="20432">
                  <c:v>31.746812452116842</c:v>
                </c:pt>
                <c:pt idx="20433">
                  <c:v>31.748135430820113</c:v>
                </c:pt>
                <c:pt idx="20434">
                  <c:v>31.749458341506745</c:v>
                </c:pt>
                <c:pt idx="20435">
                  <c:v>31.750781184172325</c:v>
                </c:pt>
                <c:pt idx="20436">
                  <c:v>31.752103958812526</c:v>
                </c:pt>
                <c:pt idx="20437">
                  <c:v>31.753426665422957</c:v>
                </c:pt>
                <c:pt idx="20438">
                  <c:v>31.754749303999255</c:v>
                </c:pt>
                <c:pt idx="20439">
                  <c:v>31.756071874537021</c:v>
                </c:pt>
                <c:pt idx="20440">
                  <c:v>31.757394377031886</c:v>
                </c:pt>
                <c:pt idx="20441">
                  <c:v>31.758716811479502</c:v>
                </c:pt>
                <c:pt idx="20442">
                  <c:v>31.760039177875434</c:v>
                </c:pt>
                <c:pt idx="20443">
                  <c:v>31.761361476215356</c:v>
                </c:pt>
                <c:pt idx="20444">
                  <c:v>31.762683706494805</c:v>
                </c:pt>
                <c:pt idx="20445">
                  <c:v>31.764005868709496</c:v>
                </c:pt>
                <c:pt idx="20446">
                  <c:v>31.76532796285494</c:v>
                </c:pt>
                <c:pt idx="20447">
                  <c:v>31.766649988926815</c:v>
                </c:pt>
                <c:pt idx="20448">
                  <c:v>31.767971946920667</c:v>
                </c:pt>
                <c:pt idx="20449">
                  <c:v>31.769293836832126</c:v>
                </c:pt>
                <c:pt idx="20450">
                  <c:v>31.77061565865678</c:v>
                </c:pt>
                <c:pt idx="20451">
                  <c:v>31.771937412390251</c:v>
                </c:pt>
                <c:pt idx="20452">
                  <c:v>31.77325909802812</c:v>
                </c:pt>
                <c:pt idx="20453">
                  <c:v>31.774580715565982</c:v>
                </c:pt>
                <c:pt idx="20454">
                  <c:v>31.775902264999409</c:v>
                </c:pt>
                <c:pt idx="20455">
                  <c:v>31.777223746323983</c:v>
                </c:pt>
                <c:pt idx="20456">
                  <c:v>31.778545159535355</c:v>
                </c:pt>
                <c:pt idx="20457">
                  <c:v>31.779866504629034</c:v>
                </c:pt>
                <c:pt idx="20458">
                  <c:v>31.781187781600622</c:v>
                </c:pt>
                <c:pt idx="20459">
                  <c:v>31.782508990445741</c:v>
                </c:pt>
                <c:pt idx="20460">
                  <c:v>31.783830131159931</c:v>
                </c:pt>
                <c:pt idx="20461">
                  <c:v>31.785151203738735</c:v>
                </c:pt>
                <c:pt idx="20462">
                  <c:v>31.786472208177798</c:v>
                </c:pt>
                <c:pt idx="20463">
                  <c:v>31.787793144472602</c:v>
                </c:pt>
                <c:pt idx="20464">
                  <c:v>31.789114012618832</c:v>
                </c:pt>
                <c:pt idx="20465">
                  <c:v>31.790434812611949</c:v>
                </c:pt>
                <c:pt idx="20466">
                  <c:v>31.791755544447568</c:v>
                </c:pt>
                <c:pt idx="20467">
                  <c:v>31.793076208121228</c:v>
                </c:pt>
                <c:pt idx="20468">
                  <c:v>31.79439680362848</c:v>
                </c:pt>
                <c:pt idx="20469">
                  <c:v>31.795717330964926</c:v>
                </c:pt>
                <c:pt idx="20470">
                  <c:v>31.797037790126055</c:v>
                </c:pt>
                <c:pt idx="20471">
                  <c:v>31.798358181107481</c:v>
                </c:pt>
                <c:pt idx="20472">
                  <c:v>31.799678503904708</c:v>
                </c:pt>
                <c:pt idx="20473">
                  <c:v>31.80099875851333</c:v>
                </c:pt>
                <c:pt idx="20474">
                  <c:v>31.802318944928828</c:v>
                </c:pt>
                <c:pt idx="20475">
                  <c:v>31.803639063146811</c:v>
                </c:pt>
                <c:pt idx="20476">
                  <c:v>31.804959113162738</c:v>
                </c:pt>
                <c:pt idx="20477">
                  <c:v>31.806279094972226</c:v>
                </c:pt>
                <c:pt idx="20478">
                  <c:v>31.807599008570783</c:v>
                </c:pt>
                <c:pt idx="20479">
                  <c:v>31.808918853953934</c:v>
                </c:pt>
                <c:pt idx="20480">
                  <c:v>31.81023863111723</c:v>
                </c:pt>
                <c:pt idx="20481">
                  <c:v>31.811558340056159</c:v>
                </c:pt>
                <c:pt idx="20482">
                  <c:v>31.812877980766281</c:v>
                </c:pt>
                <c:pt idx="20483">
                  <c:v>31.81419755324314</c:v>
                </c:pt>
                <c:pt idx="20484">
                  <c:v>31.815517057482225</c:v>
                </c:pt>
                <c:pt idx="20485">
                  <c:v>31.81683649347903</c:v>
                </c:pt>
                <c:pt idx="20486">
                  <c:v>31.818155861229144</c:v>
                </c:pt>
                <c:pt idx="20487">
                  <c:v>31.819475160728018</c:v>
                </c:pt>
                <c:pt idx="20488">
                  <c:v>31.820794391971212</c:v>
                </c:pt>
                <c:pt idx="20489">
                  <c:v>31.822113554954193</c:v>
                </c:pt>
                <c:pt idx="20490">
                  <c:v>31.823432649672498</c:v>
                </c:pt>
                <c:pt idx="20491">
                  <c:v>31.824751676121636</c:v>
                </c:pt>
                <c:pt idx="20492">
                  <c:v>31.826070634297096</c:v>
                </c:pt>
                <c:pt idx="20493">
                  <c:v>31.827389524194345</c:v>
                </c:pt>
                <c:pt idx="20494">
                  <c:v>31.828708345808991</c:v>
                </c:pt>
                <c:pt idx="20495">
                  <c:v>31.830027099136416</c:v>
                </c:pt>
                <c:pt idx="20496">
                  <c:v>31.831345784172164</c:v>
                </c:pt>
                <c:pt idx="20497">
                  <c:v>31.832664400911746</c:v>
                </c:pt>
                <c:pt idx="20498">
                  <c:v>31.833982949350563</c:v>
                </c:pt>
                <c:pt idx="20499">
                  <c:v>31.835301429484247</c:v>
                </c:pt>
                <c:pt idx="20500">
                  <c:v>31.836619841308156</c:v>
                </c:pt>
                <c:pt idx="20501">
                  <c:v>31.837938184817851</c:v>
                </c:pt>
                <c:pt idx="20502">
                  <c:v>31.839256460008755</c:v>
                </c:pt>
                <c:pt idx="20503">
                  <c:v>31.840574666876407</c:v>
                </c:pt>
                <c:pt idx="20504">
                  <c:v>31.841892805416215</c:v>
                </c:pt>
                <c:pt idx="20505">
                  <c:v>31.843210875623697</c:v>
                </c:pt>
                <c:pt idx="20506">
                  <c:v>31.844528877494291</c:v>
                </c:pt>
                <c:pt idx="20507">
                  <c:v>31.845846811023563</c:v>
                </c:pt>
                <c:pt idx="20508">
                  <c:v>31.847164676206809</c:v>
                </c:pt>
                <c:pt idx="20509">
                  <c:v>31.84848247303966</c:v>
                </c:pt>
                <c:pt idx="20510">
                  <c:v>31.849800201517503</c:v>
                </c:pt>
                <c:pt idx="20511">
                  <c:v>31.851117861635771</c:v>
                </c:pt>
                <c:pt idx="20512">
                  <c:v>31.85243545338998</c:v>
                </c:pt>
                <c:pt idx="20513">
                  <c:v>31.853752976775553</c:v>
                </c:pt>
                <c:pt idx="20514">
                  <c:v>31.855070431787944</c:v>
                </c:pt>
                <c:pt idx="20515">
                  <c:v>31.85638781842264</c:v>
                </c:pt>
                <c:pt idx="20516">
                  <c:v>31.857705136675023</c:v>
                </c:pt>
                <c:pt idx="20517">
                  <c:v>31.85902238654058</c:v>
                </c:pt>
                <c:pt idx="20518">
                  <c:v>31.860339568014766</c:v>
                </c:pt>
                <c:pt idx="20519">
                  <c:v>31.861656681092974</c:v>
                </c:pt>
                <c:pt idx="20520">
                  <c:v>31.862973725770736</c:v>
                </c:pt>
                <c:pt idx="20521">
                  <c:v>31.864290702043363</c:v>
                </c:pt>
                <c:pt idx="20522">
                  <c:v>31.865607609906419</c:v>
                </c:pt>
                <c:pt idx="20523">
                  <c:v>31.866924449355238</c:v>
                </c:pt>
                <c:pt idx="20524">
                  <c:v>31.868241220385258</c:v>
                </c:pt>
                <c:pt idx="20525">
                  <c:v>31.869557922991973</c:v>
                </c:pt>
                <c:pt idx="20526">
                  <c:v>31.870874557170758</c:v>
                </c:pt>
                <c:pt idx="20527">
                  <c:v>31.872191122917037</c:v>
                </c:pt>
                <c:pt idx="20528">
                  <c:v>31.873507620226242</c:v>
                </c:pt>
                <c:pt idx="20529">
                  <c:v>31.874824049093796</c:v>
                </c:pt>
                <c:pt idx="20530">
                  <c:v>31.876140409515081</c:v>
                </c:pt>
                <c:pt idx="20531">
                  <c:v>31.877456701485549</c:v>
                </c:pt>
                <c:pt idx="20532">
                  <c:v>31.878772925000618</c:v>
                </c:pt>
                <c:pt idx="20533">
                  <c:v>31.880089080055633</c:v>
                </c:pt>
                <c:pt idx="20534">
                  <c:v>31.881405166646076</c:v>
                </c:pt>
                <c:pt idx="20535">
                  <c:v>31.882721184767348</c:v>
                </c:pt>
                <c:pt idx="20536">
                  <c:v>31.884037134414804</c:v>
                </c:pt>
                <c:pt idx="20537">
                  <c:v>31.88535301558386</c:v>
                </c:pt>
                <c:pt idx="20538">
                  <c:v>31.886668828269897</c:v>
                </c:pt>
                <c:pt idx="20539">
                  <c:v>31.887984572468376</c:v>
                </c:pt>
                <c:pt idx="20540">
                  <c:v>31.889300248174621</c:v>
                </c:pt>
                <c:pt idx="20541">
                  <c:v>31.890615855384013</c:v>
                </c:pt>
                <c:pt idx="20542">
                  <c:v>31.891931394092026</c:v>
                </c:pt>
                <c:pt idx="20543">
                  <c:v>31.89324686429395</c:v>
                </c:pt>
                <c:pt idx="20544">
                  <c:v>31.894562265985215</c:v>
                </c:pt>
                <c:pt idx="20545">
                  <c:v>31.895877599161217</c:v>
                </c:pt>
                <c:pt idx="20546">
                  <c:v>31.897192863817288</c:v>
                </c:pt>
                <c:pt idx="20547">
                  <c:v>31.898508059948881</c:v>
                </c:pt>
                <c:pt idx="20548">
                  <c:v>31.899823187551313</c:v>
                </c:pt>
                <c:pt idx="20549">
                  <c:v>31.901138246619929</c:v>
                </c:pt>
                <c:pt idx="20550">
                  <c:v>31.902453237150112</c:v>
                </c:pt>
                <c:pt idx="20551">
                  <c:v>31.903768159137314</c:v>
                </c:pt>
                <c:pt idx="20552">
                  <c:v>31.90508301257681</c:v>
                </c:pt>
                <c:pt idx="20553">
                  <c:v>31.906397797463988</c:v>
                </c:pt>
                <c:pt idx="20554">
                  <c:v>31.907712513794216</c:v>
                </c:pt>
                <c:pt idx="20555">
                  <c:v>31.909027161562825</c:v>
                </c:pt>
                <c:pt idx="20556">
                  <c:v>31.910341740765197</c:v>
                </c:pt>
                <c:pt idx="20557">
                  <c:v>31.9116562513967</c:v>
                </c:pt>
                <c:pt idx="20558">
                  <c:v>31.91297069345265</c:v>
                </c:pt>
                <c:pt idx="20559">
                  <c:v>31.9142850669284</c:v>
                </c:pt>
                <c:pt idx="20560">
                  <c:v>31.915599371819312</c:v>
                </c:pt>
                <c:pt idx="20561">
                  <c:v>31.916913608120723</c:v>
                </c:pt>
                <c:pt idx="20562">
                  <c:v>31.918227775827972</c:v>
                </c:pt>
                <c:pt idx="20563">
                  <c:v>31.919541874936421</c:v>
                </c:pt>
                <c:pt idx="20564">
                  <c:v>31.920855905441343</c:v>
                </c:pt>
                <c:pt idx="20565">
                  <c:v>31.922169867338134</c:v>
                </c:pt>
                <c:pt idx="20566">
                  <c:v>31.923483760622126</c:v>
                </c:pt>
                <c:pt idx="20567">
                  <c:v>31.924797585288609</c:v>
                </c:pt>
                <c:pt idx="20568">
                  <c:v>31.926111341332934</c:v>
                </c:pt>
                <c:pt idx="20569">
                  <c:v>31.927425028750442</c:v>
                </c:pt>
                <c:pt idx="20570">
                  <c:v>31.928738647536413</c:v>
                </c:pt>
                <c:pt idx="20571">
                  <c:v>31.930052197686209</c:v>
                </c:pt>
                <c:pt idx="20572">
                  <c:v>31.931365679195117</c:v>
                </c:pt>
                <c:pt idx="20573">
                  <c:v>31.932679092058471</c:v>
                </c:pt>
                <c:pt idx="20574">
                  <c:v>31.933992436271602</c:v>
                </c:pt>
                <c:pt idx="20575">
                  <c:v>31.935305711829763</c:v>
                </c:pt>
                <c:pt idx="20576">
                  <c:v>31.936618918728357</c:v>
                </c:pt>
                <c:pt idx="20577">
                  <c:v>31.937932056962573</c:v>
                </c:pt>
                <c:pt idx="20578">
                  <c:v>31.939245126527801</c:v>
                </c:pt>
                <c:pt idx="20579">
                  <c:v>31.940558127419308</c:v>
                </c:pt>
                <c:pt idx="20580">
                  <c:v>31.941871059632383</c:v>
                </c:pt>
                <c:pt idx="20581">
                  <c:v>31.943183923162351</c:v>
                </c:pt>
                <c:pt idx="20582">
                  <c:v>31.944496718004508</c:v>
                </c:pt>
                <c:pt idx="20583">
                  <c:v>31.945809444154158</c:v>
                </c:pt>
                <c:pt idx="20584">
                  <c:v>31.94712210160656</c:v>
                </c:pt>
                <c:pt idx="20585">
                  <c:v>31.948434690357004</c:v>
                </c:pt>
                <c:pt idx="20586">
                  <c:v>31.949747210400744</c:v>
                </c:pt>
                <c:pt idx="20587">
                  <c:v>31.951059661733119</c:v>
                </c:pt>
                <c:pt idx="20588">
                  <c:v>31.95237204434941</c:v>
                </c:pt>
                <c:pt idx="20589">
                  <c:v>31.953684358244843</c:v>
                </c:pt>
                <c:pt idx="20590">
                  <c:v>31.954996603414742</c:v>
                </c:pt>
                <c:pt idx="20591">
                  <c:v>31.956308779854368</c:v>
                </c:pt>
                <c:pt idx="20592">
                  <c:v>31.957620887559017</c:v>
                </c:pt>
                <c:pt idx="20593">
                  <c:v>31.958932926523879</c:v>
                </c:pt>
                <c:pt idx="20594">
                  <c:v>31.960244896744278</c:v>
                </c:pt>
                <c:pt idx="20595">
                  <c:v>31.961556798215511</c:v>
                </c:pt>
                <c:pt idx="20596">
                  <c:v>31.962868630932761</c:v>
                </c:pt>
                <c:pt idx="20597">
                  <c:v>31.964180394891329</c:v>
                </c:pt>
                <c:pt idx="20598">
                  <c:v>31.965492090086478</c:v>
                </c:pt>
                <c:pt idx="20599">
                  <c:v>31.966803716513468</c:v>
                </c:pt>
                <c:pt idx="20600">
                  <c:v>31.968115274167509</c:v>
                </c:pt>
                <c:pt idx="20601">
                  <c:v>31.969426763043877</c:v>
                </c:pt>
                <c:pt idx="20602">
                  <c:v>31.97073818313784</c:v>
                </c:pt>
                <c:pt idx="20603">
                  <c:v>31.972049534444608</c:v>
                </c:pt>
                <c:pt idx="20604">
                  <c:v>31.97336081695947</c:v>
                </c:pt>
                <c:pt idx="20605">
                  <c:v>31.974672030677617</c:v>
                </c:pt>
                <c:pt idx="20606">
                  <c:v>31.975983175594273</c:v>
                </c:pt>
                <c:pt idx="20607">
                  <c:v>31.977294251704762</c:v>
                </c:pt>
                <c:pt idx="20608">
                  <c:v>31.978605259004247</c:v>
                </c:pt>
                <c:pt idx="20609">
                  <c:v>31.979916197487974</c:v>
                </c:pt>
                <c:pt idx="20610">
                  <c:v>31.981227067151146</c:v>
                </c:pt>
                <c:pt idx="20611">
                  <c:v>31.982537867989045</c:v>
                </c:pt>
                <c:pt idx="20612">
                  <c:v>31.983848599996854</c:v>
                </c:pt>
                <c:pt idx="20613">
                  <c:v>31.985159263169784</c:v>
                </c:pt>
                <c:pt idx="20614">
                  <c:v>31.986469857503096</c:v>
                </c:pt>
                <c:pt idx="20615">
                  <c:v>31.987780382991986</c:v>
                </c:pt>
                <c:pt idx="20616">
                  <c:v>31.9890908396317</c:v>
                </c:pt>
                <c:pt idx="20617">
                  <c:v>31.990401227417379</c:v>
                </c:pt>
                <c:pt idx="20618">
                  <c:v>31.991711546344298</c:v>
                </c:pt>
                <c:pt idx="20619">
                  <c:v>31.993021796407611</c:v>
                </c:pt>
                <c:pt idx="20620">
                  <c:v>31.994331977602563</c:v>
                </c:pt>
                <c:pt idx="20621">
                  <c:v>31.995642089924353</c:v>
                </c:pt>
                <c:pt idx="20622">
                  <c:v>31.996952133368147</c:v>
                </c:pt>
                <c:pt idx="20623">
                  <c:v>31.998262107929193</c:v>
                </c:pt>
                <c:pt idx="20624">
                  <c:v>31.999572013602666</c:v>
                </c:pt>
                <c:pt idx="20625">
                  <c:v>32.000881850383713</c:v>
                </c:pt>
                <c:pt idx="20626">
                  <c:v>32.002191618267616</c:v>
                </c:pt>
                <c:pt idx="20627">
                  <c:v>32.003501317249508</c:v>
                </c:pt>
                <c:pt idx="20628">
                  <c:v>32.004810947324557</c:v>
                </c:pt>
                <c:pt idx="20629">
                  <c:v>32.006120508487996</c:v>
                </c:pt>
                <c:pt idx="20630">
                  <c:v>32.007430000734935</c:v>
                </c:pt>
                <c:pt idx="20631">
                  <c:v>32.008739424060643</c:v>
                </c:pt>
                <c:pt idx="20632">
                  <c:v>32.010048778460238</c:v>
                </c:pt>
                <c:pt idx="20633">
                  <c:v>32.011358063928931</c:v>
                </c:pt>
                <c:pt idx="20634">
                  <c:v>32.01266728046182</c:v>
                </c:pt>
                <c:pt idx="20635">
                  <c:v>32.013976428054171</c:v>
                </c:pt>
                <c:pt idx="20636">
                  <c:v>32.015285506701076</c:v>
                </c:pt>
                <c:pt idx="20637">
                  <c:v>32.01659451639776</c:v>
                </c:pt>
                <c:pt idx="20638">
                  <c:v>32.017903457139347</c:v>
                </c:pt>
                <c:pt idx="20639">
                  <c:v>32.019212328921007</c:v>
                </c:pt>
                <c:pt idx="20640">
                  <c:v>32.02052113173788</c:v>
                </c:pt>
                <c:pt idx="20641">
                  <c:v>32.021829865585119</c:v>
                </c:pt>
                <c:pt idx="20642">
                  <c:v>32.023138530457928</c:v>
                </c:pt>
                <c:pt idx="20643">
                  <c:v>32.024447126351376</c:v>
                </c:pt>
                <c:pt idx="20644">
                  <c:v>32.02575565326071</c:v>
                </c:pt>
                <c:pt idx="20645">
                  <c:v>32.027064111180984</c:v>
                </c:pt>
                <c:pt idx="20646">
                  <c:v>32.028372500107395</c:v>
                </c:pt>
                <c:pt idx="20647">
                  <c:v>32.029680820035097</c:v>
                </c:pt>
                <c:pt idx="20648">
                  <c:v>32.030989070959123</c:v>
                </c:pt>
                <c:pt idx="20649">
                  <c:v>32.032297252874748</c:v>
                </c:pt>
                <c:pt idx="20650">
                  <c:v>32.033605365777049</c:v>
                </c:pt>
                <c:pt idx="20651">
                  <c:v>32.034913409661122</c:v>
                </c:pt>
                <c:pt idx="20652">
                  <c:v>32.036221384522136</c:v>
                </c:pt>
                <c:pt idx="20653">
                  <c:v>32.037529290355167</c:v>
                </c:pt>
                <c:pt idx="20654">
                  <c:v>32.038837127155425</c:v>
                </c:pt>
                <c:pt idx="20655">
                  <c:v>32.040144894917979</c:v>
                </c:pt>
                <c:pt idx="20656">
                  <c:v>32.041452593637928</c:v>
                </c:pt>
                <c:pt idx="20657">
                  <c:v>32.042760223310424</c:v>
                </c:pt>
                <c:pt idx="20658">
                  <c:v>32.044067783930615</c:v>
                </c:pt>
                <c:pt idx="20659">
                  <c:v>32.045375275493541</c:v>
                </c:pt>
                <c:pt idx="20660">
                  <c:v>32.046682697994342</c:v>
                </c:pt>
                <c:pt idx="20661">
                  <c:v>32.04799005142813</c:v>
                </c:pt>
                <c:pt idx="20662">
                  <c:v>32.049297335789966</c:v>
                </c:pt>
                <c:pt idx="20663">
                  <c:v>32.050604551075033</c:v>
                </c:pt>
                <c:pt idx="20664">
                  <c:v>32.051911697278392</c:v>
                </c:pt>
                <c:pt idx="20665">
                  <c:v>32.053218774395113</c:v>
                </c:pt>
                <c:pt idx="20666">
                  <c:v>32.054525782420328</c:v>
                </c:pt>
                <c:pt idx="20667">
                  <c:v>32.055832721349105</c:v>
                </c:pt>
                <c:pt idx="20668">
                  <c:v>32.057139591176558</c:v>
                </c:pt>
                <c:pt idx="20669">
                  <c:v>32.05844639189776</c:v>
                </c:pt>
                <c:pt idx="20670">
                  <c:v>32.059753123507789</c:v>
                </c:pt>
                <c:pt idx="20671">
                  <c:v>32.061059786001785</c:v>
                </c:pt>
                <c:pt idx="20672">
                  <c:v>32.062366379374723</c:v>
                </c:pt>
                <c:pt idx="20673">
                  <c:v>32.063672903621779</c:v>
                </c:pt>
                <c:pt idx="20674">
                  <c:v>32.064979358737979</c:v>
                </c:pt>
                <c:pt idx="20675">
                  <c:v>32.066285744718421</c:v>
                </c:pt>
                <c:pt idx="20676">
                  <c:v>32.067592061558187</c:v>
                </c:pt>
                <c:pt idx="20677">
                  <c:v>32.068898309252283</c:v>
                </c:pt>
                <c:pt idx="20678">
                  <c:v>32.070204487795806</c:v>
                </c:pt>
                <c:pt idx="20679">
                  <c:v>32.071510597183895</c:v>
                </c:pt>
                <c:pt idx="20680">
                  <c:v>32.072816637411471</c:v>
                </c:pt>
                <c:pt idx="20681">
                  <c:v>32.074122608473715</c:v>
                </c:pt>
                <c:pt idx="20682">
                  <c:v>32.075428510365647</c:v>
                </c:pt>
                <c:pt idx="20683">
                  <c:v>32.0767343430823</c:v>
                </c:pt>
                <c:pt idx="20684">
                  <c:v>32.078040106618722</c:v>
                </c:pt>
                <c:pt idx="20685">
                  <c:v>32.079345800969996</c:v>
                </c:pt>
                <c:pt idx="20686">
                  <c:v>32.080651426131169</c:v>
                </c:pt>
                <c:pt idx="20687">
                  <c:v>32.081956982097246</c:v>
                </c:pt>
                <c:pt idx="20688">
                  <c:v>32.083262468863296</c:v>
                </c:pt>
                <c:pt idx="20689">
                  <c:v>32.084567886424352</c:v>
                </c:pt>
                <c:pt idx="20690">
                  <c:v>32.085873234775441</c:v>
                </c:pt>
                <c:pt idx="20691">
                  <c:v>32.08717851391166</c:v>
                </c:pt>
                <c:pt idx="20692">
                  <c:v>32.08848372382797</c:v>
                </c:pt>
                <c:pt idx="20693">
                  <c:v>32.089788864519413</c:v>
                </c:pt>
                <c:pt idx="20694">
                  <c:v>32.091093935981057</c:v>
                </c:pt>
                <c:pt idx="20695">
                  <c:v>32.092398938207864</c:v>
                </c:pt>
                <c:pt idx="20696">
                  <c:v>32.093703871194904</c:v>
                </c:pt>
                <c:pt idx="20697">
                  <c:v>32.09500873493721</c:v>
                </c:pt>
                <c:pt idx="20698">
                  <c:v>32.096313529429779</c:v>
                </c:pt>
                <c:pt idx="20699">
                  <c:v>32.097618254667609</c:v>
                </c:pt>
                <c:pt idx="20700">
                  <c:v>32.098922910645712</c:v>
                </c:pt>
                <c:pt idx="20701">
                  <c:v>32.100227497359164</c:v>
                </c:pt>
                <c:pt idx="20702">
                  <c:v>32.101532014802864</c:v>
                </c:pt>
                <c:pt idx="20703">
                  <c:v>32.102836462971936</c:v>
                </c:pt>
                <c:pt idx="20704">
                  <c:v>32.104140841861302</c:v>
                </c:pt>
                <c:pt idx="20705">
                  <c:v>32.105445151466</c:v>
                </c:pt>
                <c:pt idx="20706">
                  <c:v>32.106749391780973</c:v>
                </c:pt>
                <c:pt idx="20707">
                  <c:v>32.108053562801324</c:v>
                </c:pt>
                <c:pt idx="20708">
                  <c:v>32.109357664521973</c:v>
                </c:pt>
                <c:pt idx="20709">
                  <c:v>32.110661696937917</c:v>
                </c:pt>
                <c:pt idx="20710">
                  <c:v>32.111965660044127</c:v>
                </c:pt>
                <c:pt idx="20711">
                  <c:v>32.113269553835622</c:v>
                </c:pt>
                <c:pt idx="20712">
                  <c:v>32.114573378307419</c:v>
                </c:pt>
                <c:pt idx="20713">
                  <c:v>32.115877133454447</c:v>
                </c:pt>
                <c:pt idx="20714">
                  <c:v>32.11718081927166</c:v>
                </c:pt>
                <c:pt idx="20715">
                  <c:v>32.118484435754141</c:v>
                </c:pt>
                <c:pt idx="20716">
                  <c:v>32.11978798289671</c:v>
                </c:pt>
                <c:pt idx="20717">
                  <c:v>32.121091460694508</c:v>
                </c:pt>
                <c:pt idx="20718">
                  <c:v>32.122394869142404</c:v>
                </c:pt>
                <c:pt idx="20719">
                  <c:v>32.123698208235368</c:v>
                </c:pt>
                <c:pt idx="20720">
                  <c:v>32.125001477968397</c:v>
                </c:pt>
                <c:pt idx="20721">
                  <c:v>32.12630467833641</c:v>
                </c:pt>
                <c:pt idx="20722">
                  <c:v>32.127607809334407</c:v>
                </c:pt>
                <c:pt idx="20723">
                  <c:v>32.128910870957377</c:v>
                </c:pt>
                <c:pt idx="20724">
                  <c:v>32.130213863200197</c:v>
                </c:pt>
                <c:pt idx="20725">
                  <c:v>32.131516786057865</c:v>
                </c:pt>
                <c:pt idx="20726">
                  <c:v>32.132819639525316</c:v>
                </c:pt>
                <c:pt idx="20727">
                  <c:v>32.13412242359751</c:v>
                </c:pt>
                <c:pt idx="20728">
                  <c:v>32.135425138269362</c:v>
                </c:pt>
                <c:pt idx="20729">
                  <c:v>32.136727783535846</c:v>
                </c:pt>
                <c:pt idx="20730">
                  <c:v>32.138030359391934</c:v>
                </c:pt>
                <c:pt idx="20731">
                  <c:v>32.139332865832529</c:v>
                </c:pt>
                <c:pt idx="20732">
                  <c:v>32.140635302852509</c:v>
                </c:pt>
                <c:pt idx="20733">
                  <c:v>32.141937670446886</c:v>
                </c:pt>
                <c:pt idx="20734">
                  <c:v>32.143239968610558</c:v>
                </c:pt>
                <c:pt idx="20735">
                  <c:v>32.144542197338538</c:v>
                </c:pt>
                <c:pt idx="20736">
                  <c:v>32.145844356625588</c:v>
                </c:pt>
                <c:pt idx="20737">
                  <c:v>32.147146446466721</c:v>
                </c:pt>
                <c:pt idx="20738">
                  <c:v>32.148448466856912</c:v>
                </c:pt>
                <c:pt idx="20739">
                  <c:v>32.149750417790997</c:v>
                </c:pt>
                <c:pt idx="20740">
                  <c:v>32.151052299263952</c:v>
                </c:pt>
                <c:pt idx="20741">
                  <c:v>32.152354111270633</c:v>
                </c:pt>
                <c:pt idx="20742">
                  <c:v>32.153655853805965</c:v>
                </c:pt>
                <c:pt idx="20743">
                  <c:v>32.154957526864877</c:v>
                </c:pt>
                <c:pt idx="20744">
                  <c:v>32.156259130442265</c:v>
                </c:pt>
                <c:pt idx="20745">
                  <c:v>32.157560664533072</c:v>
                </c:pt>
                <c:pt idx="20746">
                  <c:v>32.15886212913211</c:v>
                </c:pt>
                <c:pt idx="20747">
                  <c:v>32.16016352423437</c:v>
                </c:pt>
                <c:pt idx="20748">
                  <c:v>32.161464849834701</c:v>
                </c:pt>
                <c:pt idx="20749">
                  <c:v>32.162766105927986</c:v>
                </c:pt>
                <c:pt idx="20750">
                  <c:v>32.164067292509188</c:v>
                </c:pt>
                <c:pt idx="20751">
                  <c:v>32.165368409573091</c:v>
                </c:pt>
                <c:pt idx="20752">
                  <c:v>32.166669457114672</c:v>
                </c:pt>
                <c:pt idx="20753">
                  <c:v>32.167970435128787</c:v>
                </c:pt>
                <c:pt idx="20754">
                  <c:v>32.169271343610284</c:v>
                </c:pt>
                <c:pt idx="20755">
                  <c:v>32.170572182554075</c:v>
                </c:pt>
                <c:pt idx="20756">
                  <c:v>32.171872951955066</c:v>
                </c:pt>
                <c:pt idx="20757">
                  <c:v>32.17317365180805</c:v>
                </c:pt>
                <c:pt idx="20758">
                  <c:v>32.174474282108008</c:v>
                </c:pt>
                <c:pt idx="20759">
                  <c:v>32.175774842849691</c:v>
                </c:pt>
                <c:pt idx="20760">
                  <c:v>32.177075334028061</c:v>
                </c:pt>
                <c:pt idx="20761">
                  <c:v>32.178375755637923</c:v>
                </c:pt>
                <c:pt idx="20762">
                  <c:v>32.179676107674169</c:v>
                </c:pt>
                <c:pt idx="20763">
                  <c:v>32.180976390131654</c:v>
                </c:pt>
                <c:pt idx="20764">
                  <c:v>32.182276603005256</c:v>
                </c:pt>
                <c:pt idx="20765">
                  <c:v>32.183576746289788</c:v>
                </c:pt>
                <c:pt idx="20766">
                  <c:v>32.184876819980126</c:v>
                </c:pt>
                <c:pt idx="20767">
                  <c:v>32.186176824071119</c:v>
                </c:pt>
                <c:pt idx="20768">
                  <c:v>32.187476758557622</c:v>
                </c:pt>
                <c:pt idx="20769">
                  <c:v>32.18877662343445</c:v>
                </c:pt>
                <c:pt idx="20770">
                  <c:v>32.190076418696471</c:v>
                </c:pt>
                <c:pt idx="20771">
                  <c:v>32.191376144338527</c:v>
                </c:pt>
                <c:pt idx="20772">
                  <c:v>32.192675800355467</c:v>
                </c:pt>
                <c:pt idx="20773">
                  <c:v>32.19397538674211</c:v>
                </c:pt>
                <c:pt idx="20774">
                  <c:v>32.195274903493235</c:v>
                </c:pt>
                <c:pt idx="20775">
                  <c:v>32.196574350603811</c:v>
                </c:pt>
                <c:pt idx="20776">
                  <c:v>32.197873728068501</c:v>
                </c:pt>
                <c:pt idx="20777">
                  <c:v>32.199173035882254</c:v>
                </c:pt>
                <c:pt idx="20778">
                  <c:v>32.200472274039846</c:v>
                </c:pt>
                <c:pt idx="20779">
                  <c:v>32.201771442536099</c:v>
                </c:pt>
                <c:pt idx="20780">
                  <c:v>32.203070541365825</c:v>
                </c:pt>
                <c:pt idx="20781">
                  <c:v>32.20436957052388</c:v>
                </c:pt>
                <c:pt idx="20782">
                  <c:v>32.205668530005013</c:v>
                </c:pt>
                <c:pt idx="20783">
                  <c:v>32.206967419804059</c:v>
                </c:pt>
                <c:pt idx="20784">
                  <c:v>32.208266239915879</c:v>
                </c:pt>
                <c:pt idx="20785">
                  <c:v>32.209564990335217</c:v>
                </c:pt>
                <c:pt idx="20786">
                  <c:v>32.210863671056849</c:v>
                </c:pt>
                <c:pt idx="20787">
                  <c:v>32.212162282075695</c:v>
                </c:pt>
                <c:pt idx="20788">
                  <c:v>32.213460823386455</c:v>
                </c:pt>
                <c:pt idx="20789">
                  <c:v>32.214759294983921</c:v>
                </c:pt>
                <c:pt idx="20790">
                  <c:v>32.216057696862926</c:v>
                </c:pt>
                <c:pt idx="20791">
                  <c:v>32.217356029018262</c:v>
                </c:pt>
                <c:pt idx="20792">
                  <c:v>32.218654291444693</c:v>
                </c:pt>
                <c:pt idx="20793">
                  <c:v>32.219952484137032</c:v>
                </c:pt>
                <c:pt idx="20794">
                  <c:v>32.221250607090028</c:v>
                </c:pt>
                <c:pt idx="20795">
                  <c:v>32.222548660298479</c:v>
                </c:pt>
                <c:pt idx="20796">
                  <c:v>32.223846643757199</c:v>
                </c:pt>
                <c:pt idx="20797">
                  <c:v>32.225144557460951</c:v>
                </c:pt>
                <c:pt idx="20798">
                  <c:v>32.226442401404427</c:v>
                </c:pt>
                <c:pt idx="20799">
                  <c:v>32.227740175582476</c:v>
                </c:pt>
                <c:pt idx="20800">
                  <c:v>32.229037879989889</c:v>
                </c:pt>
                <c:pt idx="20801">
                  <c:v>32.230335514621373</c:v>
                </c:pt>
                <c:pt idx="20802">
                  <c:v>32.231633079471713</c:v>
                </c:pt>
                <c:pt idx="20803">
                  <c:v>32.232930574535686</c:v>
                </c:pt>
                <c:pt idx="20804">
                  <c:v>32.234227999808049</c:v>
                </c:pt>
                <c:pt idx="20805">
                  <c:v>32.235525355283521</c:v>
                </c:pt>
                <c:pt idx="20806">
                  <c:v>32.236822640956873</c:v>
                </c:pt>
                <c:pt idx="20807">
                  <c:v>32.238119856822898</c:v>
                </c:pt>
                <c:pt idx="20808">
                  <c:v>32.23941700287628</c:v>
                </c:pt>
                <c:pt idx="20809">
                  <c:v>32.240714079111761</c:v>
                </c:pt>
                <c:pt idx="20810">
                  <c:v>32.242011085524219</c:v>
                </c:pt>
                <c:pt idx="20811">
                  <c:v>32.243308022108238</c:v>
                </c:pt>
                <c:pt idx="20812">
                  <c:v>32.244604888858611</c:v>
                </c:pt>
                <c:pt idx="20813">
                  <c:v>32.245901685770093</c:v>
                </c:pt>
                <c:pt idx="20814">
                  <c:v>32.247198412837406</c:v>
                </c:pt>
                <c:pt idx="20815">
                  <c:v>32.248495070055291</c:v>
                </c:pt>
                <c:pt idx="20816">
                  <c:v>32.249791657418427</c:v>
                </c:pt>
                <c:pt idx="20817">
                  <c:v>32.251088174921605</c:v>
                </c:pt>
                <c:pt idx="20818">
                  <c:v>32.252384622559575</c:v>
                </c:pt>
                <c:pt idx="20819">
                  <c:v>32.253681000326949</c:v>
                </c:pt>
                <c:pt idx="20820">
                  <c:v>32.254977308218528</c:v>
                </c:pt>
                <c:pt idx="20821">
                  <c:v>32.256273546229011</c:v>
                </c:pt>
                <c:pt idx="20822">
                  <c:v>32.257569714353053</c:v>
                </c:pt>
                <c:pt idx="20823">
                  <c:v>32.258865812585512</c:v>
                </c:pt>
                <c:pt idx="20824">
                  <c:v>32.260161840920922</c:v>
                </c:pt>
                <c:pt idx="20825">
                  <c:v>32.261457799354126</c:v>
                </c:pt>
                <c:pt idx="20826">
                  <c:v>32.26275368787973</c:v>
                </c:pt>
                <c:pt idx="20827">
                  <c:v>32.264049506492512</c:v>
                </c:pt>
                <c:pt idx="20828">
                  <c:v>32.265345255187135</c:v>
                </c:pt>
                <c:pt idx="20829">
                  <c:v>32.2666409339583</c:v>
                </c:pt>
                <c:pt idx="20830">
                  <c:v>32.267936542800712</c:v>
                </c:pt>
                <c:pt idx="20831">
                  <c:v>32.269232081709049</c:v>
                </c:pt>
                <c:pt idx="20832">
                  <c:v>32.270527550677976</c:v>
                </c:pt>
                <c:pt idx="20833">
                  <c:v>32.271822949702262</c:v>
                </c:pt>
                <c:pt idx="20834">
                  <c:v>32.273118278776515</c:v>
                </c:pt>
                <c:pt idx="20835">
                  <c:v>32.274413537895434</c:v>
                </c:pt>
                <c:pt idx="20836">
                  <c:v>32.275708727053718</c:v>
                </c:pt>
                <c:pt idx="20837">
                  <c:v>32.277003846246025</c:v>
                </c:pt>
                <c:pt idx="20838">
                  <c:v>32.278298895466996</c:v>
                </c:pt>
                <c:pt idx="20839">
                  <c:v>32.279593874711367</c:v>
                </c:pt>
                <c:pt idx="20840">
                  <c:v>32.280888783973808</c:v>
                </c:pt>
                <c:pt idx="20841">
                  <c:v>32.282183623248905</c:v>
                </c:pt>
                <c:pt idx="20842">
                  <c:v>32.283478392531414</c:v>
                </c:pt>
                <c:pt idx="20843">
                  <c:v>32.284773091815964</c:v>
                </c:pt>
                <c:pt idx="20844">
                  <c:v>32.286067721097218</c:v>
                </c:pt>
                <c:pt idx="20845">
                  <c:v>32.287362280369784</c:v>
                </c:pt>
                <c:pt idx="20846">
                  <c:v>32.288656769628361</c:v>
                </c:pt>
                <c:pt idx="20847">
                  <c:v>32.289951188867619</c:v>
                </c:pt>
                <c:pt idx="20848">
                  <c:v>32.291245538082194</c:v>
                </c:pt>
                <c:pt idx="20849">
                  <c:v>32.2925398172667</c:v>
                </c:pt>
                <c:pt idx="20850">
                  <c:v>32.293834026415787</c:v>
                </c:pt>
                <c:pt idx="20851">
                  <c:v>32.295128165524133</c:v>
                </c:pt>
                <c:pt idx="20852">
                  <c:v>32.296422234586366</c:v>
                </c:pt>
                <c:pt idx="20853">
                  <c:v>32.297716233597122</c:v>
                </c:pt>
                <c:pt idx="20854">
                  <c:v>32.299010162551006</c:v>
                </c:pt>
                <c:pt idx="20855">
                  <c:v>32.300304021442678</c:v>
                </c:pt>
                <c:pt idx="20856">
                  <c:v>32.301597810266777</c:v>
                </c:pt>
                <c:pt idx="20857">
                  <c:v>32.30289152901792</c:v>
                </c:pt>
                <c:pt idx="20858">
                  <c:v>32.304185177690698</c:v>
                </c:pt>
                <c:pt idx="20859">
                  <c:v>32.305478756279769</c:v>
                </c:pt>
                <c:pt idx="20860">
                  <c:v>32.306772264779774</c:v>
                </c:pt>
                <c:pt idx="20861">
                  <c:v>32.308065703185271</c:v>
                </c:pt>
                <c:pt idx="20862">
                  <c:v>32.30935907149091</c:v>
                </c:pt>
                <c:pt idx="20863">
                  <c:v>32.310652369691311</c:v>
                </c:pt>
                <c:pt idx="20864">
                  <c:v>32.31194559778104</c:v>
                </c:pt>
                <c:pt idx="20865">
                  <c:v>32.313238755754725</c:v>
                </c:pt>
                <c:pt idx="20866">
                  <c:v>32.314531843607028</c:v>
                </c:pt>
                <c:pt idx="20867">
                  <c:v>32.315824861332459</c:v>
                </c:pt>
                <c:pt idx="20868">
                  <c:v>32.317117808925644</c:v>
                </c:pt>
                <c:pt idx="20869">
                  <c:v>32.318410686381199</c:v>
                </c:pt>
                <c:pt idx="20870">
                  <c:v>32.319703493693758</c:v>
                </c:pt>
                <c:pt idx="20871">
                  <c:v>32.320996230857837</c:v>
                </c:pt>
                <c:pt idx="20872">
                  <c:v>32.322288897868049</c:v>
                </c:pt>
                <c:pt idx="20873">
                  <c:v>32.323581494718972</c:v>
                </c:pt>
                <c:pt idx="20874">
                  <c:v>32.324874021405215</c:v>
                </c:pt>
                <c:pt idx="20875">
                  <c:v>32.326166477921376</c:v>
                </c:pt>
                <c:pt idx="20876">
                  <c:v>32.327458864261985</c:v>
                </c:pt>
                <c:pt idx="20877">
                  <c:v>32.328751180421605</c:v>
                </c:pt>
                <c:pt idx="20878">
                  <c:v>32.330043426394909</c:v>
                </c:pt>
                <c:pt idx="20879">
                  <c:v>32.331335602176381</c:v>
                </c:pt>
                <c:pt idx="20880">
                  <c:v>32.332627707760608</c:v>
                </c:pt>
                <c:pt idx="20881">
                  <c:v>32.33391974314214</c:v>
                </c:pt>
                <c:pt idx="20882">
                  <c:v>32.335211708315597</c:v>
                </c:pt>
                <c:pt idx="20883">
                  <c:v>32.336503603275489</c:v>
                </c:pt>
                <c:pt idx="20884">
                  <c:v>32.337795428016378</c:v>
                </c:pt>
                <c:pt idx="20885">
                  <c:v>32.339087182532865</c:v>
                </c:pt>
                <c:pt idx="20886">
                  <c:v>32.340378866819457</c:v>
                </c:pt>
                <c:pt idx="20887">
                  <c:v>32.341670480870754</c:v>
                </c:pt>
                <c:pt idx="20888">
                  <c:v>32.342962024681235</c:v>
                </c:pt>
                <c:pt idx="20889">
                  <c:v>32.344253498245493</c:v>
                </c:pt>
                <c:pt idx="20890">
                  <c:v>32.345544901558078</c:v>
                </c:pt>
                <c:pt idx="20891">
                  <c:v>32.34683623461347</c:v>
                </c:pt>
                <c:pt idx="20892">
                  <c:v>32.34812749740631</c:v>
                </c:pt>
                <c:pt idx="20893">
                  <c:v>32.349418689931014</c:v>
                </c:pt>
                <c:pt idx="20894">
                  <c:v>32.350709812182224</c:v>
                </c:pt>
                <c:pt idx="20895">
                  <c:v>32.352000864154427</c:v>
                </c:pt>
                <c:pt idx="20896">
                  <c:v>32.353291845842136</c:v>
                </c:pt>
                <c:pt idx="20897">
                  <c:v>32.354582757239868</c:v>
                </c:pt>
                <c:pt idx="20898">
                  <c:v>32.355873598342214</c:v>
                </c:pt>
                <c:pt idx="20899">
                  <c:v>32.357164369143632</c:v>
                </c:pt>
                <c:pt idx="20900">
                  <c:v>32.358455069638644</c:v>
                </c:pt>
                <c:pt idx="20901">
                  <c:v>32.359745699821779</c:v>
                </c:pt>
                <c:pt idx="20902">
                  <c:v>32.361036259687559</c:v>
                </c:pt>
                <c:pt idx="20903">
                  <c:v>32.362326749230519</c:v>
                </c:pt>
                <c:pt idx="20904">
                  <c:v>32.363617168445089</c:v>
                </c:pt>
                <c:pt idx="20905">
                  <c:v>32.364907517325847</c:v>
                </c:pt>
                <c:pt idx="20906">
                  <c:v>32.366197795867272</c:v>
                </c:pt>
                <c:pt idx="20907">
                  <c:v>32.367488004063858</c:v>
                </c:pt>
                <c:pt idx="20908">
                  <c:v>32.368778141910106</c:v>
                </c:pt>
                <c:pt idx="20909">
                  <c:v>32.370068209400486</c:v>
                </c:pt>
                <c:pt idx="20910">
                  <c:v>32.371358206529564</c:v>
                </c:pt>
                <c:pt idx="20911">
                  <c:v>32.372648133291776</c:v>
                </c:pt>
                <c:pt idx="20912">
                  <c:v>32.3739379896816</c:v>
                </c:pt>
                <c:pt idx="20913">
                  <c:v>32.375227775693538</c:v>
                </c:pt>
                <c:pt idx="20914">
                  <c:v>32.37651749132209</c:v>
                </c:pt>
                <c:pt idx="20915">
                  <c:v>32.377807136561721</c:v>
                </c:pt>
                <c:pt idx="20916">
                  <c:v>32.379096711406895</c:v>
                </c:pt>
                <c:pt idx="20917">
                  <c:v>32.380386215852127</c:v>
                </c:pt>
                <c:pt idx="20918">
                  <c:v>32.381675649891839</c:v>
                </c:pt>
                <c:pt idx="20919">
                  <c:v>32.382965013520554</c:v>
                </c:pt>
                <c:pt idx="20920">
                  <c:v>32.3842543067327</c:v>
                </c:pt>
                <c:pt idx="20921">
                  <c:v>32.385543529522714</c:v>
                </c:pt>
                <c:pt idx="20922">
                  <c:v>32.386832681885153</c:v>
                </c:pt>
                <c:pt idx="20923">
                  <c:v>32.388121763814397</c:v>
                </c:pt>
                <c:pt idx="20924">
                  <c:v>32.389410775304952</c:v>
                </c:pt>
                <c:pt idx="20925">
                  <c:v>32.390699716351222</c:v>
                </c:pt>
                <c:pt idx="20926">
                  <c:v>32.391988586947676</c:v>
                </c:pt>
                <c:pt idx="20927">
                  <c:v>32.393277387088801</c:v>
                </c:pt>
                <c:pt idx="20928">
                  <c:v>32.394566116768999</c:v>
                </c:pt>
                <c:pt idx="20929">
                  <c:v>32.395854775982748</c:v>
                </c:pt>
                <c:pt idx="20930">
                  <c:v>32.397143364724492</c:v>
                </c:pt>
                <c:pt idx="20931">
                  <c:v>32.398431882988618</c:v>
                </c:pt>
                <c:pt idx="20932">
                  <c:v>32.399720330769611</c:v>
                </c:pt>
                <c:pt idx="20933">
                  <c:v>32.40100870806193</c:v>
                </c:pt>
                <c:pt idx="20934">
                  <c:v>32.40229701485994</c:v>
                </c:pt>
                <c:pt idx="20935">
                  <c:v>32.403585251158063</c:v>
                </c:pt>
                <c:pt idx="20936">
                  <c:v>32.404873416950835</c:v>
                </c:pt>
                <c:pt idx="20937">
                  <c:v>32.406161512232543</c:v>
                </c:pt>
                <c:pt idx="20938">
                  <c:v>32.407449536997731</c:v>
                </c:pt>
                <c:pt idx="20939">
                  <c:v>32.408737491240728</c:v>
                </c:pt>
                <c:pt idx="20940">
                  <c:v>32.410025374956007</c:v>
                </c:pt>
                <c:pt idx="20941">
                  <c:v>32.411313188137946</c:v>
                </c:pt>
                <c:pt idx="20942">
                  <c:v>32.412600930780954</c:v>
                </c:pt>
                <c:pt idx="20943">
                  <c:v>32.41388860287946</c:v>
                </c:pt>
                <c:pt idx="20944">
                  <c:v>32.415176204427887</c:v>
                </c:pt>
                <c:pt idx="20945">
                  <c:v>32.416463735420628</c:v>
                </c:pt>
                <c:pt idx="20946">
                  <c:v>32.417751195852041</c:v>
                </c:pt>
                <c:pt idx="20947">
                  <c:v>32.41903858571655</c:v>
                </c:pt>
                <c:pt idx="20948">
                  <c:v>32.420325905008589</c:v>
                </c:pt>
                <c:pt idx="20949">
                  <c:v>32.421613153722518</c:v>
                </c:pt>
                <c:pt idx="20950">
                  <c:v>32.422900331852695</c:v>
                </c:pt>
                <c:pt idx="20951">
                  <c:v>32.42418743939357</c:v>
                </c:pt>
                <c:pt idx="20952">
                  <c:v>32.425474476339502</c:v>
                </c:pt>
                <c:pt idx="20953">
                  <c:v>32.426761442684857</c:v>
                </c:pt>
                <c:pt idx="20954">
                  <c:v>32.42804833842407</c:v>
                </c:pt>
                <c:pt idx="20955">
                  <c:v>32.429335163551499</c:v>
                </c:pt>
                <c:pt idx="20956">
                  <c:v>32.430621918061469</c:v>
                </c:pt>
                <c:pt idx="20957">
                  <c:v>32.4319086019484</c:v>
                </c:pt>
                <c:pt idx="20958">
                  <c:v>32.433195215206624</c:v>
                </c:pt>
                <c:pt idx="20959">
                  <c:v>32.434481757830568</c:v>
                </c:pt>
                <c:pt idx="20960">
                  <c:v>32.435768229814535</c:v>
                </c:pt>
                <c:pt idx="20961">
                  <c:v>32.437054631152947</c:v>
                </c:pt>
                <c:pt idx="20962">
                  <c:v>32.438340961840112</c:v>
                </c:pt>
                <c:pt idx="20963">
                  <c:v>32.439627221870424</c:v>
                </c:pt>
                <c:pt idx="20964">
                  <c:v>32.440913411238206</c:v>
                </c:pt>
                <c:pt idx="20965">
                  <c:v>32.442199529937852</c:v>
                </c:pt>
                <c:pt idx="20966">
                  <c:v>32.443485577963685</c:v>
                </c:pt>
                <c:pt idx="20967">
                  <c:v>32.444771555310048</c:v>
                </c:pt>
                <c:pt idx="20968">
                  <c:v>32.446057461971293</c:v>
                </c:pt>
                <c:pt idx="20969">
                  <c:v>32.447343297941742</c:v>
                </c:pt>
                <c:pt idx="20970">
                  <c:v>32.448629063215812</c:v>
                </c:pt>
                <c:pt idx="20971">
                  <c:v>32.44991475778771</c:v>
                </c:pt>
                <c:pt idx="20972">
                  <c:v>32.451200381651887</c:v>
                </c:pt>
                <c:pt idx="20973">
                  <c:v>32.452485934802667</c:v>
                </c:pt>
                <c:pt idx="20974">
                  <c:v>32.453771417234293</c:v>
                </c:pt>
                <c:pt idx="20975">
                  <c:v>32.455056828941153</c:v>
                </c:pt>
                <c:pt idx="20976">
                  <c:v>32.456342169917569</c:v>
                </c:pt>
                <c:pt idx="20977">
                  <c:v>32.457627440157857</c:v>
                </c:pt>
                <c:pt idx="20978">
                  <c:v>32.458912639656297</c:v>
                </c:pt>
                <c:pt idx="20979">
                  <c:v>32.460197768407298</c:v>
                </c:pt>
                <c:pt idx="20980">
                  <c:v>32.461482826405081</c:v>
                </c:pt>
                <c:pt idx="20981">
                  <c:v>32.462767813644028</c:v>
                </c:pt>
                <c:pt idx="20982">
                  <c:v>32.464052730118361</c:v>
                </c:pt>
                <c:pt idx="20983">
                  <c:v>32.465337575822481</c:v>
                </c:pt>
                <c:pt idx="20984">
                  <c:v>32.466622350750633</c:v>
                </c:pt>
                <c:pt idx="20985">
                  <c:v>32.467907054897147</c:v>
                </c:pt>
                <c:pt idx="20986">
                  <c:v>32.469191688256288</c:v>
                </c:pt>
                <c:pt idx="20987">
                  <c:v>32.470476250822365</c:v>
                </c:pt>
                <c:pt idx="20988">
                  <c:v>32.471760742589716</c:v>
                </c:pt>
                <c:pt idx="20989">
                  <c:v>32.473045163552584</c:v>
                </c:pt>
                <c:pt idx="20990">
                  <c:v>32.4743295137052</c:v>
                </c:pt>
                <c:pt idx="20991">
                  <c:v>32.475613793042001</c:v>
                </c:pt>
                <c:pt idx="20992">
                  <c:v>32.476898001557167</c:v>
                </c:pt>
                <c:pt idx="20993">
                  <c:v>32.478182139245014</c:v>
                </c:pt>
                <c:pt idx="20994">
                  <c:v>32.479466206099744</c:v>
                </c:pt>
                <c:pt idx="20995">
                  <c:v>32.48075020211575</c:v>
                </c:pt>
                <c:pt idx="20996">
                  <c:v>32.4820341272872</c:v>
                </c:pt>
                <c:pt idx="20997">
                  <c:v>32.48331798160843</c:v>
                </c:pt>
                <c:pt idx="20998">
                  <c:v>32.484601765073677</c:v>
                </c:pt>
                <c:pt idx="20999">
                  <c:v>32.48588547767725</c:v>
                </c:pt>
                <c:pt idx="21000">
                  <c:v>32.487169119413323</c:v>
                </c:pt>
                <c:pt idx="21001">
                  <c:v>32.488452690276247</c:v>
                </c:pt>
                <c:pt idx="21002">
                  <c:v>32.489736190260217</c:v>
                </c:pt>
                <c:pt idx="21003">
                  <c:v>32.491019619359527</c:v>
                </c:pt>
                <c:pt idx="21004">
                  <c:v>32.492302977568393</c:v>
                </c:pt>
                <c:pt idx="21005">
                  <c:v>32.493586264881131</c:v>
                </c:pt>
                <c:pt idx="21006">
                  <c:v>32.494869481291857</c:v>
                </c:pt>
                <c:pt idx="21007">
                  <c:v>32.496152626794959</c:v>
                </c:pt>
                <c:pt idx="21008">
                  <c:v>32.49743570138461</c:v>
                </c:pt>
                <c:pt idx="21009">
                  <c:v>32.498718705055047</c:v>
                </c:pt>
                <c:pt idx="21010">
                  <c:v>32.50000163780053</c:v>
                </c:pt>
                <c:pt idx="21011">
                  <c:v>32.501284499615274</c:v>
                </c:pt>
                <c:pt idx="21012">
                  <c:v>32.502567290493509</c:v>
                </c:pt>
                <c:pt idx="21013">
                  <c:v>32.503850010429474</c:v>
                </c:pt>
                <c:pt idx="21014">
                  <c:v>32.505132659417384</c:v>
                </c:pt>
                <c:pt idx="21015">
                  <c:v>32.506415237451442</c:v>
                </c:pt>
                <c:pt idx="21016">
                  <c:v>32.507697744525942</c:v>
                </c:pt>
                <c:pt idx="21017">
                  <c:v>32.508980180635007</c:v>
                </c:pt>
                <c:pt idx="21018">
                  <c:v>32.51026254577296</c:v>
                </c:pt>
                <c:pt idx="21019">
                  <c:v>32.511544839933876</c:v>
                </c:pt>
                <c:pt idx="21020">
                  <c:v>32.512827063112098</c:v>
                </c:pt>
                <c:pt idx="21021">
                  <c:v>32.514109215301787</c:v>
                </c:pt>
                <c:pt idx="21022">
                  <c:v>32.515391296497107</c:v>
                </c:pt>
                <c:pt idx="21023">
                  <c:v>32.51667330669229</c:v>
                </c:pt>
                <c:pt idx="21024">
                  <c:v>32.517955245881538</c:v>
                </c:pt>
                <c:pt idx="21025">
                  <c:v>32.519237114059081</c:v>
                </c:pt>
                <c:pt idx="21026">
                  <c:v>32.520518911219035</c:v>
                </c:pt>
                <c:pt idx="21027">
                  <c:v>32.521800637355682</c:v>
                </c:pt>
                <c:pt idx="21028">
                  <c:v>32.52308229246313</c:v>
                </c:pt>
                <c:pt idx="21029">
                  <c:v>32.524363876535645</c:v>
                </c:pt>
                <c:pt idx="21030">
                  <c:v>32.525645389567337</c:v>
                </c:pt>
                <c:pt idx="21031">
                  <c:v>32.526926831552437</c:v>
                </c:pt>
                <c:pt idx="21032">
                  <c:v>32.528208202485068</c:v>
                </c:pt>
                <c:pt idx="21033">
                  <c:v>32.529489502359517</c:v>
                </c:pt>
                <c:pt idx="21034">
                  <c:v>32.530770731169817</c:v>
                </c:pt>
                <c:pt idx="21035">
                  <c:v>32.532051888910217</c:v>
                </c:pt>
                <c:pt idx="21036">
                  <c:v>32.533332975574922</c:v>
                </c:pt>
                <c:pt idx="21037">
                  <c:v>32.534613991158011</c:v>
                </c:pt>
                <c:pt idx="21038">
                  <c:v>32.535894935653708</c:v>
                </c:pt>
                <c:pt idx="21039">
                  <c:v>32.537175809056151</c:v>
                </c:pt>
                <c:pt idx="21040">
                  <c:v>32.538456611359479</c:v>
                </c:pt>
                <c:pt idx="21041">
                  <c:v>32.539737342557856</c:v>
                </c:pt>
                <c:pt idx="21042">
                  <c:v>32.541018002645494</c:v>
                </c:pt>
                <c:pt idx="21043">
                  <c:v>32.5422985916165</c:v>
                </c:pt>
                <c:pt idx="21044">
                  <c:v>32.543579109464972</c:v>
                </c:pt>
                <c:pt idx="21045">
                  <c:v>32.544859556185095</c:v>
                </c:pt>
                <c:pt idx="21046">
                  <c:v>32.54613993177108</c:v>
                </c:pt>
                <c:pt idx="21047">
                  <c:v>32.547420236216986</c:v>
                </c:pt>
                <c:pt idx="21048">
                  <c:v>32.548700469516945</c:v>
                </c:pt>
                <c:pt idx="21049">
                  <c:v>32.549980631665122</c:v>
                </c:pt>
                <c:pt idx="21050">
                  <c:v>32.551260722655684</c:v>
                </c:pt>
                <c:pt idx="21051">
                  <c:v>32.55254074248267</c:v>
                </c:pt>
                <c:pt idx="21052">
                  <c:v>32.553820691140253</c:v>
                </c:pt>
                <c:pt idx="21053">
                  <c:v>32.555100568622564</c:v>
                </c:pt>
                <c:pt idx="21054">
                  <c:v>32.556380374923727</c:v>
                </c:pt>
                <c:pt idx="21055">
                  <c:v>32.557660110037851</c:v>
                </c:pt>
                <c:pt idx="21056">
                  <c:v>32.558939773959054</c:v>
                </c:pt>
                <c:pt idx="21057">
                  <c:v>32.560219366681459</c:v>
                </c:pt>
                <c:pt idx="21058">
                  <c:v>32.561498888199154</c:v>
                </c:pt>
                <c:pt idx="21059">
                  <c:v>32.562778338506256</c:v>
                </c:pt>
                <c:pt idx="21060">
                  <c:v>32.564057717596896</c:v>
                </c:pt>
                <c:pt idx="21061">
                  <c:v>32.565337025465105</c:v>
                </c:pt>
                <c:pt idx="21062">
                  <c:v>32.566616262105093</c:v>
                </c:pt>
                <c:pt idx="21063">
                  <c:v>32.567895427510862</c:v>
                </c:pt>
                <c:pt idx="21064">
                  <c:v>32.569174521676565</c:v>
                </c:pt>
                <c:pt idx="21065">
                  <c:v>32.570453544596248</c:v>
                </c:pt>
                <c:pt idx="21066">
                  <c:v>32.571732496264076</c:v>
                </c:pt>
                <c:pt idx="21067">
                  <c:v>32.573011376674039</c:v>
                </c:pt>
                <c:pt idx="21068">
                  <c:v>32.574290185820288</c:v>
                </c:pt>
                <c:pt idx="21069">
                  <c:v>32.575568923696899</c:v>
                </c:pt>
                <c:pt idx="21070">
                  <c:v>32.576847590297909</c:v>
                </c:pt>
                <c:pt idx="21071">
                  <c:v>32.578126185617428</c:v>
                </c:pt>
                <c:pt idx="21072">
                  <c:v>32.579404709649552</c:v>
                </c:pt>
                <c:pt idx="21073">
                  <c:v>32.580683162388311</c:v>
                </c:pt>
                <c:pt idx="21074">
                  <c:v>32.581961543827774</c:v>
                </c:pt>
                <c:pt idx="21075">
                  <c:v>32.58323985396207</c:v>
                </c:pt>
                <c:pt idx="21076">
                  <c:v>32.584518092785153</c:v>
                </c:pt>
                <c:pt idx="21077">
                  <c:v>32.585796260291197</c:v>
                </c:pt>
                <c:pt idx="21078">
                  <c:v>32.587074356474176</c:v>
                </c:pt>
                <c:pt idx="21079">
                  <c:v>32.588352381328207</c:v>
                </c:pt>
                <c:pt idx="21080">
                  <c:v>32.589630334847293</c:v>
                </c:pt>
                <c:pt idx="21081">
                  <c:v>32.590908217025515</c:v>
                </c:pt>
                <c:pt idx="21082">
                  <c:v>32.592186027856876</c:v>
                </c:pt>
                <c:pt idx="21083">
                  <c:v>32.593463767335464</c:v>
                </c:pt>
                <c:pt idx="21084">
                  <c:v>32.594741435455369</c:v>
                </c:pt>
                <c:pt idx="21085">
                  <c:v>32.596019032210556</c:v>
                </c:pt>
                <c:pt idx="21086">
                  <c:v>32.597296557595072</c:v>
                </c:pt>
                <c:pt idx="21087">
                  <c:v>32.598574011602956</c:v>
                </c:pt>
                <c:pt idx="21088">
                  <c:v>32.599851394228253</c:v>
                </c:pt>
                <c:pt idx="21089">
                  <c:v>32.601128705464987</c:v>
                </c:pt>
                <c:pt idx="21090">
                  <c:v>32.602405945307147</c:v>
                </c:pt>
                <c:pt idx="21091">
                  <c:v>32.603683113748858</c:v>
                </c:pt>
                <c:pt idx="21092">
                  <c:v>32.604960210784007</c:v>
                </c:pt>
                <c:pt idx="21093">
                  <c:v>32.606237236406713</c:v>
                </c:pt>
                <c:pt idx="21094">
                  <c:v>32.607514190610964</c:v>
                </c:pt>
                <c:pt idx="21095">
                  <c:v>32.608791073390755</c:v>
                </c:pt>
                <c:pt idx="21096">
                  <c:v>32.610067884740126</c:v>
                </c:pt>
                <c:pt idx="21097">
                  <c:v>32.611344624653064</c:v>
                </c:pt>
                <c:pt idx="21098">
                  <c:v>32.612621293123595</c:v>
                </c:pt>
                <c:pt idx="21099">
                  <c:v>32.613897890145672</c:v>
                </c:pt>
                <c:pt idx="21100">
                  <c:v>32.615174415713362</c:v>
                </c:pt>
                <c:pt idx="21101">
                  <c:v>32.616450869820603</c:v>
                </c:pt>
                <c:pt idx="21102">
                  <c:v>32.617727252461421</c:v>
                </c:pt>
                <c:pt idx="21103">
                  <c:v>32.619003563629832</c:v>
                </c:pt>
                <c:pt idx="21104">
                  <c:v>32.620279803319775</c:v>
                </c:pt>
                <c:pt idx="21105">
                  <c:v>32.621555971525289</c:v>
                </c:pt>
                <c:pt idx="21106">
                  <c:v>32.622832068240278</c:v>
                </c:pt>
                <c:pt idx="21107">
                  <c:v>32.624108093458801</c:v>
                </c:pt>
                <c:pt idx="21108">
                  <c:v>32.625384047174819</c:v>
                </c:pt>
                <c:pt idx="21109">
                  <c:v>32.626659929382271</c:v>
                </c:pt>
                <c:pt idx="21110">
                  <c:v>32.627935740075209</c:v>
                </c:pt>
                <c:pt idx="21111">
                  <c:v>32.629211479247516</c:v>
                </c:pt>
                <c:pt idx="21112">
                  <c:v>32.630487146893223</c:v>
                </c:pt>
                <c:pt idx="21113">
                  <c:v>32.631762743006249</c:v>
                </c:pt>
                <c:pt idx="21114">
                  <c:v>32.633038267580581</c:v>
                </c:pt>
                <c:pt idx="21115">
                  <c:v>32.63431372061018</c:v>
                </c:pt>
                <c:pt idx="21116">
                  <c:v>32.635589102088979</c:v>
                </c:pt>
                <c:pt idx="21117">
                  <c:v>32.636864412011015</c:v>
                </c:pt>
                <c:pt idx="21118">
                  <c:v>32.638139650370107</c:v>
                </c:pt>
                <c:pt idx="21119">
                  <c:v>32.639414817160336</c:v>
                </c:pt>
                <c:pt idx="21120">
                  <c:v>32.640689912375549</c:v>
                </c:pt>
                <c:pt idx="21121">
                  <c:v>32.641964936009771</c:v>
                </c:pt>
                <c:pt idx="21122">
                  <c:v>32.643239888056868</c:v>
                </c:pt>
                <c:pt idx="21123">
                  <c:v>32.644514768510838</c:v>
                </c:pt>
                <c:pt idx="21124">
                  <c:v>32.645789577365598</c:v>
                </c:pt>
                <c:pt idx="21125">
                  <c:v>32.647064314615079</c:v>
                </c:pt>
                <c:pt idx="21126">
                  <c:v>32.648338980253158</c:v>
                </c:pt>
                <c:pt idx="21127">
                  <c:v>32.6496135742739</c:v>
                </c:pt>
                <c:pt idx="21128">
                  <c:v>32.65088809667111</c:v>
                </c:pt>
                <c:pt idx="21129">
                  <c:v>32.652162547438742</c:v>
                </c:pt>
                <c:pt idx="21130">
                  <c:v>32.653436926570713</c:v>
                </c:pt>
                <c:pt idx="21131">
                  <c:v>32.654711234060983</c:v>
                </c:pt>
                <c:pt idx="21132">
                  <c:v>32.655985469903399</c:v>
                </c:pt>
                <c:pt idx="21133">
                  <c:v>32.657259634091929</c:v>
                </c:pt>
                <c:pt idx="21134">
                  <c:v>32.658533726620483</c:v>
                </c:pt>
                <c:pt idx="21135">
                  <c:v>32.65980774748293</c:v>
                </c:pt>
                <c:pt idx="21136">
                  <c:v>32.661081696673172</c:v>
                </c:pt>
                <c:pt idx="21137">
                  <c:v>32.662355574185156</c:v>
                </c:pt>
                <c:pt idx="21138">
                  <c:v>32.663629380012758</c:v>
                </c:pt>
                <c:pt idx="21139">
                  <c:v>32.664903114149858</c:v>
                </c:pt>
                <c:pt idx="21140">
                  <c:v>32.666176776590383</c:v>
                </c:pt>
                <c:pt idx="21141">
                  <c:v>32.667450367328165</c:v>
                </c:pt>
                <c:pt idx="21142">
                  <c:v>32.668723886357164</c:v>
                </c:pt>
                <c:pt idx="21143">
                  <c:v>32.66999733367124</c:v>
                </c:pt>
                <c:pt idx="21144">
                  <c:v>32.671270709264206</c:v>
                </c:pt>
                <c:pt idx="21145">
                  <c:v>32.672544013130107</c:v>
                </c:pt>
                <c:pt idx="21146">
                  <c:v>32.673817245262619</c:v>
                </c:pt>
                <c:pt idx="21147">
                  <c:v>32.675090405655773</c:v>
                </c:pt>
                <c:pt idx="21148">
                  <c:v>32.676363494303381</c:v>
                </c:pt>
                <c:pt idx="21149">
                  <c:v>32.677636511199324</c:v>
                </c:pt>
                <c:pt idx="21150">
                  <c:v>32.678909456337458</c:v>
                </c:pt>
                <c:pt idx="21151">
                  <c:v>32.680182329711641</c:v>
                </c:pt>
                <c:pt idx="21152">
                  <c:v>32.681455131315751</c:v>
                </c:pt>
                <c:pt idx="21153">
                  <c:v>32.682727861143618</c:v>
                </c:pt>
                <c:pt idx="21154">
                  <c:v>32.68400051918919</c:v>
                </c:pt>
                <c:pt idx="21155">
                  <c:v>32.685273105446171</c:v>
                </c:pt>
                <c:pt idx="21156">
                  <c:v>32.686545619908529</c:v>
                </c:pt>
                <c:pt idx="21157">
                  <c:v>32.687818062570081</c:v>
                </c:pt>
                <c:pt idx="21158">
                  <c:v>32.689090433424646</c:v>
                </c:pt>
                <c:pt idx="21159">
                  <c:v>32.690362732466099</c:v>
                </c:pt>
                <c:pt idx="21160">
                  <c:v>32.69163495968828</c:v>
                </c:pt>
                <c:pt idx="21161">
                  <c:v>32.692907115084999</c:v>
                </c:pt>
                <c:pt idx="21162">
                  <c:v>32.69417919865009</c:v>
                </c:pt>
                <c:pt idx="21163">
                  <c:v>32.695451210377463</c:v>
                </c:pt>
                <c:pt idx="21164">
                  <c:v>32.696723150260837</c:v>
                </c:pt>
                <c:pt idx="21165">
                  <c:v>32.697995018294094</c:v>
                </c:pt>
                <c:pt idx="21166">
                  <c:v>32.699266814471088</c:v>
                </c:pt>
                <c:pt idx="21167">
                  <c:v>32.700538538785565</c:v>
                </c:pt>
                <c:pt idx="21168">
                  <c:v>32.701810191231381</c:v>
                </c:pt>
                <c:pt idx="21169">
                  <c:v>32.703081771802381</c:v>
                </c:pt>
                <c:pt idx="21170">
                  <c:v>32.704353280492271</c:v>
                </c:pt>
                <c:pt idx="21171">
                  <c:v>32.705624717295073</c:v>
                </c:pt>
                <c:pt idx="21172">
                  <c:v>32.706896082204359</c:v>
                </c:pt>
                <c:pt idx="21173">
                  <c:v>32.708167375214067</c:v>
                </c:pt>
                <c:pt idx="21174">
                  <c:v>32.70943859631798</c:v>
                </c:pt>
                <c:pt idx="21175">
                  <c:v>32.710709745509909</c:v>
                </c:pt>
                <c:pt idx="21176">
                  <c:v>32.711980822783588</c:v>
                </c:pt>
                <c:pt idx="21177">
                  <c:v>32.71325182813284</c:v>
                </c:pt>
                <c:pt idx="21178">
                  <c:v>32.714522761551557</c:v>
                </c:pt>
                <c:pt idx="21179">
                  <c:v>32.71579362303337</c:v>
                </c:pt>
                <c:pt idx="21180">
                  <c:v>32.717064412572157</c:v>
                </c:pt>
                <c:pt idx="21181">
                  <c:v>32.718335130161677</c:v>
                </c:pt>
                <c:pt idx="21182">
                  <c:v>32.719605775795728</c:v>
                </c:pt>
                <c:pt idx="21183">
                  <c:v>32.72087634946805</c:v>
                </c:pt>
                <c:pt idx="21184">
                  <c:v>32.722146851172482</c:v>
                </c:pt>
                <c:pt idx="21185">
                  <c:v>32.723417280902737</c:v>
                </c:pt>
                <c:pt idx="21186">
                  <c:v>32.724687638652625</c:v>
                </c:pt>
                <c:pt idx="21187">
                  <c:v>32.725957924415852</c:v>
                </c:pt>
                <c:pt idx="21188">
                  <c:v>32.72722813818622</c:v>
                </c:pt>
                <c:pt idx="21189">
                  <c:v>32.72849827995757</c:v>
                </c:pt>
                <c:pt idx="21190">
                  <c:v>32.72976834972355</c:v>
                </c:pt>
                <c:pt idx="21191">
                  <c:v>32.731038347477913</c:v>
                </c:pt>
                <c:pt idx="21192">
                  <c:v>32.732308273214507</c:v>
                </c:pt>
                <c:pt idx="21193">
                  <c:v>32.733578126927043</c:v>
                </c:pt>
                <c:pt idx="21194">
                  <c:v>32.734847908609247</c:v>
                </c:pt>
                <c:pt idx="21195">
                  <c:v>32.736117618254838</c:v>
                </c:pt>
                <c:pt idx="21196">
                  <c:v>32.737387255857605</c:v>
                </c:pt>
                <c:pt idx="21197">
                  <c:v>32.738656821411311</c:v>
                </c:pt>
                <c:pt idx="21198">
                  <c:v>32.739926314909653</c:v>
                </c:pt>
                <c:pt idx="21199">
                  <c:v>32.741195736346384</c:v>
                </c:pt>
                <c:pt idx="21200">
                  <c:v>32.742465085715189</c:v>
                </c:pt>
                <c:pt idx="21201">
                  <c:v>32.743734363009878</c:v>
                </c:pt>
                <c:pt idx="21202">
                  <c:v>32.745003568224107</c:v>
                </c:pt>
                <c:pt idx="21203">
                  <c:v>32.746272701351657</c:v>
                </c:pt>
                <c:pt idx="21204">
                  <c:v>32.747541762386199</c:v>
                </c:pt>
                <c:pt idx="21205">
                  <c:v>32.748810751321493</c:v>
                </c:pt>
                <c:pt idx="21206">
                  <c:v>32.750079668151194</c:v>
                </c:pt>
                <c:pt idx="21207">
                  <c:v>32.751348512869093</c:v>
                </c:pt>
                <c:pt idx="21208">
                  <c:v>32.75261728546888</c:v>
                </c:pt>
                <c:pt idx="21209">
                  <c:v>32.753885985944223</c:v>
                </c:pt>
                <c:pt idx="21210">
                  <c:v>32.755154614288841</c:v>
                </c:pt>
                <c:pt idx="21211">
                  <c:v>32.75642317049649</c:v>
                </c:pt>
                <c:pt idx="21212">
                  <c:v>32.757691654560801</c:v>
                </c:pt>
                <c:pt idx="21213">
                  <c:v>32.758960066475481</c:v>
                </c:pt>
                <c:pt idx="21214">
                  <c:v>32.760228406234283</c:v>
                </c:pt>
                <c:pt idx="21215">
                  <c:v>32.761496673830841</c:v>
                </c:pt>
                <c:pt idx="21216">
                  <c:v>32.762764869258845</c:v>
                </c:pt>
                <c:pt idx="21217">
                  <c:v>32.764032992512007</c:v>
                </c:pt>
                <c:pt idx="21218">
                  <c:v>32.765301043583982</c:v>
                </c:pt>
                <c:pt idx="21219">
                  <c:v>32.766569022468502</c:v>
                </c:pt>
                <c:pt idx="21220">
                  <c:v>32.767836929159181</c:v>
                </c:pt>
                <c:pt idx="21221">
                  <c:v>32.769104763649743</c:v>
                </c:pt>
                <c:pt idx="21222">
                  <c:v>32.770372525933794</c:v>
                </c:pt>
                <c:pt idx="21223">
                  <c:v>32.771640216005096</c:v>
                </c:pt>
                <c:pt idx="21224">
                  <c:v>32.772907833857289</c:v>
                </c:pt>
                <c:pt idx="21225">
                  <c:v>32.774175379483985</c:v>
                </c:pt>
                <c:pt idx="21226">
                  <c:v>32.775442852878889</c:v>
                </c:pt>
                <c:pt idx="21227">
                  <c:v>32.776710254035635</c:v>
                </c:pt>
                <c:pt idx="21228">
                  <c:v>32.777977582947926</c:v>
                </c:pt>
                <c:pt idx="21229">
                  <c:v>32.779244839609341</c:v>
                </c:pt>
                <c:pt idx="21230">
                  <c:v>32.780512024013625</c:v>
                </c:pt>
                <c:pt idx="21231">
                  <c:v>32.781779136154348</c:v>
                </c:pt>
                <c:pt idx="21232">
                  <c:v>32.783046176025209</c:v>
                </c:pt>
                <c:pt idx="21233">
                  <c:v>32.784313143619812</c:v>
                </c:pt>
                <c:pt idx="21234">
                  <c:v>32.785580038931805</c:v>
                </c:pt>
                <c:pt idx="21235">
                  <c:v>32.786846861954793</c:v>
                </c:pt>
                <c:pt idx="21236">
                  <c:v>32.78811361268253</c:v>
                </c:pt>
                <c:pt idx="21237">
                  <c:v>32.789380291108515</c:v>
                </c:pt>
                <c:pt idx="21238">
                  <c:v>32.790646897226416</c:v>
                </c:pt>
                <c:pt idx="21239">
                  <c:v>32.791913431029919</c:v>
                </c:pt>
                <c:pt idx="21240">
                  <c:v>32.793179892512512</c:v>
                </c:pt>
                <c:pt idx="21241">
                  <c:v>32.794446281667973</c:v>
                </c:pt>
                <c:pt idx="21242">
                  <c:v>32.795712598489864</c:v>
                </c:pt>
                <c:pt idx="21243">
                  <c:v>32.796978842971747</c:v>
                </c:pt>
                <c:pt idx="21244">
                  <c:v>32.79824501510727</c:v>
                </c:pt>
                <c:pt idx="21245">
                  <c:v>32.799511114890045</c:v>
                </c:pt>
                <c:pt idx="21246">
                  <c:v>32.800777142313699</c:v>
                </c:pt>
                <c:pt idx="21247">
                  <c:v>32.802043097371829</c:v>
                </c:pt>
                <c:pt idx="21248">
                  <c:v>32.803308980058027</c:v>
                </c:pt>
                <c:pt idx="21249">
                  <c:v>32.804574790365855</c:v>
                </c:pt>
                <c:pt idx="21250">
                  <c:v>32.805840528288961</c:v>
                </c:pt>
                <c:pt idx="21251">
                  <c:v>32.807106193820893</c:v>
                </c:pt>
                <c:pt idx="21252">
                  <c:v>32.80837178695532</c:v>
                </c:pt>
                <c:pt idx="21253">
                  <c:v>32.809637307685755</c:v>
                </c:pt>
                <c:pt idx="21254">
                  <c:v>32.810902756005802</c:v>
                </c:pt>
                <c:pt idx="21255">
                  <c:v>32.812168131909083</c:v>
                </c:pt>
                <c:pt idx="21256">
                  <c:v>32.81343343538915</c:v>
                </c:pt>
                <c:pt idx="21257">
                  <c:v>32.814698666439526</c:v>
                </c:pt>
                <c:pt idx="21258">
                  <c:v>32.815963825053842</c:v>
                </c:pt>
                <c:pt idx="21259">
                  <c:v>32.817228911225676</c:v>
                </c:pt>
                <c:pt idx="21260">
                  <c:v>32.818493924948584</c:v>
                </c:pt>
                <c:pt idx="21261">
                  <c:v>32.819758866216155</c:v>
                </c:pt>
                <c:pt idx="21262">
                  <c:v>32.82102373502191</c:v>
                </c:pt>
                <c:pt idx="21263">
                  <c:v>32.822288531359426</c:v>
                </c:pt>
                <c:pt idx="21264">
                  <c:v>32.823553255222251</c:v>
                </c:pt>
                <c:pt idx="21265">
                  <c:v>32.824817906603975</c:v>
                </c:pt>
                <c:pt idx="21266">
                  <c:v>32.826082485498112</c:v>
                </c:pt>
                <c:pt idx="21267">
                  <c:v>32.827346991898217</c:v>
                </c:pt>
                <c:pt idx="21268">
                  <c:v>32.828611425797838</c:v>
                </c:pt>
                <c:pt idx="21269">
                  <c:v>32.829875787190566</c:v>
                </c:pt>
                <c:pt idx="21270">
                  <c:v>32.831140076069879</c:v>
                </c:pt>
                <c:pt idx="21271">
                  <c:v>32.832404292429338</c:v>
                </c:pt>
                <c:pt idx="21272">
                  <c:v>32.833668436262492</c:v>
                </c:pt>
                <c:pt idx="21273">
                  <c:v>32.834932507562854</c:v>
                </c:pt>
                <c:pt idx="21274">
                  <c:v>32.836196506323979</c:v>
                </c:pt>
                <c:pt idx="21275">
                  <c:v>32.837460432539345</c:v>
                </c:pt>
                <c:pt idx="21276">
                  <c:v>32.838724286202542</c:v>
                </c:pt>
                <c:pt idx="21277">
                  <c:v>32.83998806730704</c:v>
                </c:pt>
                <c:pt idx="21278">
                  <c:v>32.841251775846402</c:v>
                </c:pt>
                <c:pt idx="21279">
                  <c:v>32.842515411814112</c:v>
                </c:pt>
                <c:pt idx="21280">
                  <c:v>32.843778975203669</c:v>
                </c:pt>
                <c:pt idx="21281">
                  <c:v>32.845042466008621</c:v>
                </c:pt>
                <c:pt idx="21282">
                  <c:v>32.846305884222495</c:v>
                </c:pt>
                <c:pt idx="21283">
                  <c:v>32.847569229838761</c:v>
                </c:pt>
                <c:pt idx="21284">
                  <c:v>32.84883250285089</c:v>
                </c:pt>
                <c:pt idx="21285">
                  <c:v>32.850095703252435</c:v>
                </c:pt>
                <c:pt idx="21286">
                  <c:v>32.851358831036904</c:v>
                </c:pt>
                <c:pt idx="21287">
                  <c:v>32.852621886197731</c:v>
                </c:pt>
                <c:pt idx="21288">
                  <c:v>32.853884868728436</c:v>
                </c:pt>
                <c:pt idx="21289">
                  <c:v>32.855147778622531</c:v>
                </c:pt>
                <c:pt idx="21290">
                  <c:v>32.856410615873486</c:v>
                </c:pt>
                <c:pt idx="21291">
                  <c:v>32.857673380474772</c:v>
                </c:pt>
                <c:pt idx="21292">
                  <c:v>32.858936072419887</c:v>
                </c:pt>
                <c:pt idx="21293">
                  <c:v>32.860198691702301</c:v>
                </c:pt>
                <c:pt idx="21294">
                  <c:v>32.861461238315513</c:v>
                </c:pt>
                <c:pt idx="21295">
                  <c:v>32.862723712252944</c:v>
                </c:pt>
                <c:pt idx="21296">
                  <c:v>32.863986113508119</c:v>
                </c:pt>
                <c:pt idx="21297">
                  <c:v>32.865248442074439</c:v>
                </c:pt>
                <c:pt idx="21298">
                  <c:v>32.866510697945408</c:v>
                </c:pt>
                <c:pt idx="21299">
                  <c:v>32.867772881114526</c:v>
                </c:pt>
                <c:pt idx="21300">
                  <c:v>32.869034991575191</c:v>
                </c:pt>
                <c:pt idx="21301">
                  <c:v>32.870297029320895</c:v>
                </c:pt>
                <c:pt idx="21302">
                  <c:v>32.871558994345058</c:v>
                </c:pt>
                <c:pt idx="21303">
                  <c:v>32.872820886641151</c:v>
                </c:pt>
                <c:pt idx="21304">
                  <c:v>32.874082706202657</c:v>
                </c:pt>
                <c:pt idx="21305">
                  <c:v>32.875344453022926</c:v>
                </c:pt>
                <c:pt idx="21306">
                  <c:v>32.876606127095499</c:v>
                </c:pt>
                <c:pt idx="21307">
                  <c:v>32.877867728413783</c:v>
                </c:pt>
                <c:pt idx="21308">
                  <c:v>32.879129256971162</c:v>
                </c:pt>
                <c:pt idx="21309">
                  <c:v>32.880390712761113</c:v>
                </c:pt>
                <c:pt idx="21310">
                  <c:v>32.881652095777106</c:v>
                </c:pt>
                <c:pt idx="21311">
                  <c:v>32.882913406012513</c:v>
                </c:pt>
                <c:pt idx="21312">
                  <c:v>32.884174643460767</c:v>
                </c:pt>
                <c:pt idx="21313">
                  <c:v>32.885435808115325</c:v>
                </c:pt>
                <c:pt idx="21314">
                  <c:v>32.886696899969557</c:v>
                </c:pt>
                <c:pt idx="21315">
                  <c:v>32.887957919016905</c:v>
                </c:pt>
                <c:pt idx="21316">
                  <c:v>32.889218865250783</c:v>
                </c:pt>
                <c:pt idx="21317">
                  <c:v>32.890479738664624</c:v>
                </c:pt>
                <c:pt idx="21318">
                  <c:v>32.891740539251806</c:v>
                </c:pt>
                <c:pt idx="21319">
                  <c:v>32.893001267005758</c:v>
                </c:pt>
                <c:pt idx="21320">
                  <c:v>32.894261921919878</c:v>
                </c:pt>
                <c:pt idx="21321">
                  <c:v>32.895522503987522</c:v>
                </c:pt>
                <c:pt idx="21322">
                  <c:v>32.896783013202146</c:v>
                </c:pt>
                <c:pt idx="21323">
                  <c:v>32.8980434495571</c:v>
                </c:pt>
                <c:pt idx="21324">
                  <c:v>32.899303813045826</c:v>
                </c:pt>
                <c:pt idx="21325">
                  <c:v>32.900564103661679</c:v>
                </c:pt>
                <c:pt idx="21326">
                  <c:v>32.90182432139806</c:v>
                </c:pt>
                <c:pt idx="21327">
                  <c:v>32.90308446624833</c:v>
                </c:pt>
                <c:pt idx="21328">
                  <c:v>32.904344538205883</c:v>
                </c:pt>
                <c:pt idx="21329">
                  <c:v>32.90560453726409</c:v>
                </c:pt>
                <c:pt idx="21330">
                  <c:v>32.906864463416397</c:v>
                </c:pt>
                <c:pt idx="21331">
                  <c:v>32.908124316656092</c:v>
                </c:pt>
                <c:pt idx="21332">
                  <c:v>32.909384096976524</c:v>
                </c:pt>
                <c:pt idx="21333">
                  <c:v>32.910643804371141</c:v>
                </c:pt>
                <c:pt idx="21334">
                  <c:v>32.911903438833242</c:v>
                </c:pt>
                <c:pt idx="21335">
                  <c:v>32.913163000356263</c:v>
                </c:pt>
                <c:pt idx="21336">
                  <c:v>32.914422488933489</c:v>
                </c:pt>
                <c:pt idx="21337">
                  <c:v>32.915681904558319</c:v>
                </c:pt>
                <c:pt idx="21338">
                  <c:v>32.916941247224067</c:v>
                </c:pt>
                <c:pt idx="21339">
                  <c:v>32.918200516924124</c:v>
                </c:pt>
                <c:pt idx="21340">
                  <c:v>32.919459713651847</c:v>
                </c:pt>
                <c:pt idx="21341">
                  <c:v>32.920718837400493</c:v>
                </c:pt>
                <c:pt idx="21342">
                  <c:v>32.921977888163511</c:v>
                </c:pt>
                <c:pt idx="21343">
                  <c:v>32.923236865934221</c:v>
                </c:pt>
                <c:pt idx="21344">
                  <c:v>32.924495770705903</c:v>
                </c:pt>
                <c:pt idx="21345">
                  <c:v>32.925754602471883</c:v>
                </c:pt>
                <c:pt idx="21346">
                  <c:v>32.927013361225576</c:v>
                </c:pt>
                <c:pt idx="21347">
                  <c:v>32.928272046960259</c:v>
                </c:pt>
                <c:pt idx="21348">
                  <c:v>32.929530659669268</c:v>
                </c:pt>
                <c:pt idx="21349">
                  <c:v>32.930789199345902</c:v>
                </c:pt>
                <c:pt idx="21350">
                  <c:v>32.932047665983504</c:v>
                </c:pt>
                <c:pt idx="21351">
                  <c:v>32.933306059575401</c:v>
                </c:pt>
                <c:pt idx="21352">
                  <c:v>32.934564380114885</c:v>
                </c:pt>
                <c:pt idx="21353">
                  <c:v>32.935822627595243</c:v>
                </c:pt>
                <c:pt idx="21354">
                  <c:v>32.937080802009845</c:v>
                </c:pt>
                <c:pt idx="21355">
                  <c:v>32.938338903351969</c:v>
                </c:pt>
                <c:pt idx="21356">
                  <c:v>32.939596931614908</c:v>
                </c:pt>
                <c:pt idx="21357">
                  <c:v>32.940854886791961</c:v>
                </c:pt>
                <c:pt idx="21358">
                  <c:v>32.942112768876449</c:v>
                </c:pt>
                <c:pt idx="21359">
                  <c:v>32.943370577861636</c:v>
                </c:pt>
                <c:pt idx="21360">
                  <c:v>32.944628313740814</c:v>
                </c:pt>
                <c:pt idx="21361">
                  <c:v>32.945885976507356</c:v>
                </c:pt>
                <c:pt idx="21362">
                  <c:v>32.947143566154416</c:v>
                </c:pt>
                <c:pt idx="21363">
                  <c:v>32.94840108267536</c:v>
                </c:pt>
                <c:pt idx="21364">
                  <c:v>32.949658526063423</c:v>
                </c:pt>
                <c:pt idx="21365">
                  <c:v>32.950915896311912</c:v>
                </c:pt>
                <c:pt idx="21366">
                  <c:v>32.952173193414147</c:v>
                </c:pt>
                <c:pt idx="21367">
                  <c:v>32.953430417363307</c:v>
                </c:pt>
                <c:pt idx="21368">
                  <c:v>32.954687568152714</c:v>
                </c:pt>
                <c:pt idx="21369">
                  <c:v>32.955944645775652</c:v>
                </c:pt>
                <c:pt idx="21370">
                  <c:v>32.957201650225329</c:v>
                </c:pt>
                <c:pt idx="21371">
                  <c:v>32.958458581495037</c:v>
                </c:pt>
                <c:pt idx="21372">
                  <c:v>32.959715439577998</c:v>
                </c:pt>
                <c:pt idx="21373">
                  <c:v>32.960972224467554</c:v>
                </c:pt>
                <c:pt idx="21374">
                  <c:v>32.962228936156862</c:v>
                </c:pt>
                <c:pt idx="21375">
                  <c:v>32.96348557463925</c:v>
                </c:pt>
                <c:pt idx="21376">
                  <c:v>32.964742139907933</c:v>
                </c:pt>
                <c:pt idx="21377">
                  <c:v>32.96599863195614</c:v>
                </c:pt>
                <c:pt idx="21378">
                  <c:v>32.967255050777098</c:v>
                </c:pt>
                <c:pt idx="21379">
                  <c:v>32.968511396364114</c:v>
                </c:pt>
                <c:pt idx="21380">
                  <c:v>32.969767668710354</c:v>
                </c:pt>
                <c:pt idx="21381">
                  <c:v>32.971023867809095</c:v>
                </c:pt>
                <c:pt idx="21382">
                  <c:v>32.972279993653522</c:v>
                </c:pt>
                <c:pt idx="21383">
                  <c:v>32.973536046236909</c:v>
                </c:pt>
                <c:pt idx="21384">
                  <c:v>32.974792025552439</c:v>
                </c:pt>
                <c:pt idx="21385">
                  <c:v>32.976047931593378</c:v>
                </c:pt>
                <c:pt idx="21386">
                  <c:v>32.977303764352939</c:v>
                </c:pt>
                <c:pt idx="21387">
                  <c:v>32.978559523824281</c:v>
                </c:pt>
                <c:pt idx="21388">
                  <c:v>32.979815210000687</c:v>
                </c:pt>
                <c:pt idx="21389">
                  <c:v>32.981070822875324</c:v>
                </c:pt>
                <c:pt idx="21390">
                  <c:v>32.982326362441384</c:v>
                </c:pt>
                <c:pt idx="21391">
                  <c:v>32.983581828692152</c:v>
                </c:pt>
                <c:pt idx="21392">
                  <c:v>32.98483722162073</c:v>
                </c:pt>
                <c:pt idx="21393">
                  <c:v>32.986092541220387</c:v>
                </c:pt>
                <c:pt idx="21394">
                  <c:v>32.987347787484289</c:v>
                </c:pt>
                <c:pt idx="21395">
                  <c:v>32.988602960405643</c:v>
                </c:pt>
                <c:pt idx="21396">
                  <c:v>32.989858059977664</c:v>
                </c:pt>
                <c:pt idx="21397">
                  <c:v>32.991113086193465</c:v>
                </c:pt>
                <c:pt idx="21398">
                  <c:v>32.992368039046283</c:v>
                </c:pt>
                <c:pt idx="21399">
                  <c:v>32.993622918529304</c:v>
                </c:pt>
                <c:pt idx="21400">
                  <c:v>32.994877724635693</c:v>
                </c:pt>
                <c:pt idx="21401">
                  <c:v>32.996132457358641</c:v>
                </c:pt>
                <c:pt idx="21402">
                  <c:v>32.997387116691272</c:v>
                </c:pt>
                <c:pt idx="21403">
                  <c:v>32.998641702626813</c:v>
                </c:pt>
                <c:pt idx="21404">
                  <c:v>32.999896215158422</c:v>
                </c:pt>
                <c:pt idx="21405">
                  <c:v>33.001150654279257</c:v>
                </c:pt>
                <c:pt idx="21406">
                  <c:v>33.002405019982483</c:v>
                </c:pt>
                <c:pt idx="21407">
                  <c:v>33.003659312261235</c:v>
                </c:pt>
                <c:pt idx="21408">
                  <c:v>33.004913531108691</c:v>
                </c:pt>
                <c:pt idx="21409">
                  <c:v>33.006167676518032</c:v>
                </c:pt>
                <c:pt idx="21410">
                  <c:v>33.007421748482358</c:v>
                </c:pt>
                <c:pt idx="21411">
                  <c:v>33.00867574699484</c:v>
                </c:pt>
                <c:pt idx="21412">
                  <c:v>33.009929672048614</c:v>
                </c:pt>
                <c:pt idx="21413">
                  <c:v>33.011183523636866</c:v>
                </c:pt>
                <c:pt idx="21414">
                  <c:v>33.012437301752676</c:v>
                </c:pt>
                <c:pt idx="21415">
                  <c:v>33.013691006389173</c:v>
                </c:pt>
                <c:pt idx="21416">
                  <c:v>33.014944637539585</c:v>
                </c:pt>
                <c:pt idx="21417">
                  <c:v>33.016198195196942</c:v>
                </c:pt>
                <c:pt idx="21418">
                  <c:v>33.01745167935443</c:v>
                </c:pt>
                <c:pt idx="21419">
                  <c:v>33.018705090005135</c:v>
                </c:pt>
                <c:pt idx="21420">
                  <c:v>33.019958427142242</c:v>
                </c:pt>
                <c:pt idx="21421">
                  <c:v>33.021211690758783</c:v>
                </c:pt>
                <c:pt idx="21422">
                  <c:v>33.02246488084797</c:v>
                </c:pt>
                <c:pt idx="21423">
                  <c:v>33.023717997402812</c:v>
                </c:pt>
                <c:pt idx="21424">
                  <c:v>33.024971040416538</c:v>
                </c:pt>
                <c:pt idx="21425">
                  <c:v>33.026224009882149</c:v>
                </c:pt>
                <c:pt idx="21426">
                  <c:v>33.027476905792817</c:v>
                </c:pt>
                <c:pt idx="21427">
                  <c:v>33.028729728141649</c:v>
                </c:pt>
                <c:pt idx="21428">
                  <c:v>33.029982476921674</c:v>
                </c:pt>
                <c:pt idx="21429">
                  <c:v>33.031235152126037</c:v>
                </c:pt>
                <c:pt idx="21430">
                  <c:v>33.032487753747866</c:v>
                </c:pt>
                <c:pt idx="21431">
                  <c:v>33.033740281780211</c:v>
                </c:pt>
                <c:pt idx="21432">
                  <c:v>33.034992736216125</c:v>
                </c:pt>
                <c:pt idx="21433">
                  <c:v>33.036245117048807</c:v>
                </c:pt>
                <c:pt idx="21434">
                  <c:v>33.037497424271244</c:v>
                </c:pt>
                <c:pt idx="21435">
                  <c:v>33.038749657876508</c:v>
                </c:pt>
                <c:pt idx="21436">
                  <c:v>33.040001817857764</c:v>
                </c:pt>
                <c:pt idx="21437">
                  <c:v>33.041253904207984</c:v>
                </c:pt>
                <c:pt idx="21438">
                  <c:v>33.042505916920319</c:v>
                </c:pt>
                <c:pt idx="21439">
                  <c:v>33.043757855987799</c:v>
                </c:pt>
                <c:pt idx="21440">
                  <c:v>33.045009721403467</c:v>
                </c:pt>
                <c:pt idx="21441">
                  <c:v>33.046261513160438</c:v>
                </c:pt>
                <c:pt idx="21442">
                  <c:v>33.047513231251763</c:v>
                </c:pt>
                <c:pt idx="21443">
                  <c:v>33.0487648756705</c:v>
                </c:pt>
                <c:pt idx="21444">
                  <c:v>33.050016446409643</c:v>
                </c:pt>
                <c:pt idx="21445">
                  <c:v>33.051267943462321</c:v>
                </c:pt>
                <c:pt idx="21446">
                  <c:v>33.052519366821542</c:v>
                </c:pt>
                <c:pt idx="21447">
                  <c:v>33.053770716480351</c:v>
                </c:pt>
                <c:pt idx="21448">
                  <c:v>33.055021992431833</c:v>
                </c:pt>
                <c:pt idx="21449">
                  <c:v>33.056273194668975</c:v>
                </c:pt>
                <c:pt idx="21450">
                  <c:v>33.057524323184836</c:v>
                </c:pt>
                <c:pt idx="21451">
                  <c:v>33.058775377972466</c:v>
                </c:pt>
                <c:pt idx="21452">
                  <c:v>33.060026359024896</c:v>
                </c:pt>
                <c:pt idx="21453">
                  <c:v>33.061277266335097</c:v>
                </c:pt>
                <c:pt idx="21454">
                  <c:v>33.062528099896156</c:v>
                </c:pt>
                <c:pt idx="21455">
                  <c:v>33.063778859701102</c:v>
                </c:pt>
                <c:pt idx="21456">
                  <c:v>33.065029545742895</c:v>
                </c:pt>
                <c:pt idx="21457">
                  <c:v>33.066280158014607</c:v>
                </c:pt>
                <c:pt idx="21458">
                  <c:v>33.067530696509223</c:v>
                </c:pt>
                <c:pt idx="21459">
                  <c:v>33.068781161219803</c:v>
                </c:pt>
                <c:pt idx="21460">
                  <c:v>33.070031552139291</c:v>
                </c:pt>
                <c:pt idx="21461">
                  <c:v>33.071281869260737</c:v>
                </c:pt>
                <c:pt idx="21462">
                  <c:v>33.072532112577115</c:v>
                </c:pt>
                <c:pt idx="21463">
                  <c:v>33.073782282081467</c:v>
                </c:pt>
                <c:pt idx="21464">
                  <c:v>33.075032377766711</c:v>
                </c:pt>
                <c:pt idx="21465">
                  <c:v>33.076282399625917</c:v>
                </c:pt>
                <c:pt idx="21466">
                  <c:v>33.07753234765206</c:v>
                </c:pt>
                <c:pt idx="21467">
                  <c:v>33.078782221838097</c:v>
                </c:pt>
                <c:pt idx="21468">
                  <c:v>33.080032022177065</c:v>
                </c:pt>
                <c:pt idx="21469">
                  <c:v>33.081281748661915</c:v>
                </c:pt>
                <c:pt idx="21470">
                  <c:v>33.082531401285628</c:v>
                </c:pt>
                <c:pt idx="21471">
                  <c:v>33.083780980041169</c:v>
                </c:pt>
                <c:pt idx="21472">
                  <c:v>33.085030484921553</c:v>
                </c:pt>
                <c:pt idx="21473">
                  <c:v>33.086279915919725</c:v>
                </c:pt>
                <c:pt idx="21474">
                  <c:v>33.087529273028636</c:v>
                </c:pt>
                <c:pt idx="21475">
                  <c:v>33.088778556241301</c:v>
                </c:pt>
                <c:pt idx="21476">
                  <c:v>33.090027765550609</c:v>
                </c:pt>
                <c:pt idx="21477">
                  <c:v>33.091276900949616</c:v>
                </c:pt>
                <c:pt idx="21478">
                  <c:v>33.092525962431203</c:v>
                </c:pt>
                <c:pt idx="21479">
                  <c:v>33.093774949988372</c:v>
                </c:pt>
                <c:pt idx="21480">
                  <c:v>33.095023863613989</c:v>
                </c:pt>
                <c:pt idx="21481">
                  <c:v>33.096272703301118</c:v>
                </c:pt>
                <c:pt idx="21482">
                  <c:v>33.097521469042654</c:v>
                </c:pt>
                <c:pt idx="21483">
                  <c:v>33.098770160831521</c:v>
                </c:pt>
                <c:pt idx="21484">
                  <c:v>33.100018778660704</c:v>
                </c:pt>
                <c:pt idx="21485">
                  <c:v>33.101267322523078</c:v>
                </c:pt>
                <c:pt idx="21486">
                  <c:v>33.102515792411637</c:v>
                </c:pt>
                <c:pt idx="21487">
                  <c:v>33.10376418831931</c:v>
                </c:pt>
                <c:pt idx="21488">
                  <c:v>33.105012510238957</c:v>
                </c:pt>
                <c:pt idx="21489">
                  <c:v>33.106260758163586</c:v>
                </c:pt>
                <c:pt idx="21490">
                  <c:v>33.10750893208602</c:v>
                </c:pt>
                <c:pt idx="21491">
                  <c:v>33.108757031999318</c:v>
                </c:pt>
                <c:pt idx="21492">
                  <c:v>33.110005057896295</c:v>
                </c:pt>
                <c:pt idx="21493">
                  <c:v>33.111253009769861</c:v>
                </c:pt>
                <c:pt idx="21494">
                  <c:v>33.112500887612974</c:v>
                </c:pt>
                <c:pt idx="21495">
                  <c:v>33.113748691418557</c:v>
                </c:pt>
                <c:pt idx="21496">
                  <c:v>33.114996421179448</c:v>
                </c:pt>
                <c:pt idx="21497">
                  <c:v>33.116244076888634</c:v>
                </c:pt>
                <c:pt idx="21498">
                  <c:v>33.117491658538931</c:v>
                </c:pt>
                <c:pt idx="21499">
                  <c:v>33.11873916612327</c:v>
                </c:pt>
                <c:pt idx="21500">
                  <c:v>33.119986599634572</c:v>
                </c:pt>
                <c:pt idx="21501">
                  <c:v>33.121233959065655</c:v>
                </c:pt>
                <c:pt idx="21502">
                  <c:v>33.122481244409506</c:v>
                </c:pt>
                <c:pt idx="21503">
                  <c:v>33.123728455658942</c:v>
                </c:pt>
                <c:pt idx="21504">
                  <c:v>33.124975592806855</c:v>
                </c:pt>
                <c:pt idx="21505">
                  <c:v>33.126222655846121</c:v>
                </c:pt>
                <c:pt idx="21506">
                  <c:v>33.12746964476969</c:v>
                </c:pt>
                <c:pt idx="21507">
                  <c:v>33.128716559570321</c:v>
                </c:pt>
                <c:pt idx="21508">
                  <c:v>33.129963400240946</c:v>
                </c:pt>
                <c:pt idx="21509">
                  <c:v>33.131210166774444</c:v>
                </c:pt>
                <c:pt idx="21510">
                  <c:v>33.132456859163639</c:v>
                </c:pt>
                <c:pt idx="21511">
                  <c:v>33.13370347740144</c:v>
                </c:pt>
                <c:pt idx="21512">
                  <c:v>33.134950021480691</c:v>
                </c:pt>
                <c:pt idx="21513">
                  <c:v>33.136196491394195</c:v>
                </c:pt>
                <c:pt idx="21514">
                  <c:v>33.137442887134902</c:v>
                </c:pt>
                <c:pt idx="21515">
                  <c:v>33.138689208695588</c:v>
                </c:pt>
                <c:pt idx="21516">
                  <c:v>33.139935456069118</c:v>
                </c:pt>
                <c:pt idx="21517">
                  <c:v>33.141181629248344</c:v>
                </c:pt>
                <c:pt idx="21518">
                  <c:v>33.14242772822611</c:v>
                </c:pt>
                <c:pt idx="21519">
                  <c:v>33.143673752995241</c:v>
                </c:pt>
                <c:pt idx="21520">
                  <c:v>33.144919703548616</c:v>
                </c:pt>
                <c:pt idx="21521">
                  <c:v>33.146165579879003</c:v>
                </c:pt>
                <c:pt idx="21522">
                  <c:v>33.147411381979296</c:v>
                </c:pt>
                <c:pt idx="21523">
                  <c:v>33.148657109842304</c:v>
                </c:pt>
                <c:pt idx="21524">
                  <c:v>33.149902763460808</c:v>
                </c:pt>
                <c:pt idx="21525">
                  <c:v>33.151148342827689</c:v>
                </c:pt>
                <c:pt idx="21526">
                  <c:v>33.152393847935706</c:v>
                </c:pt>
                <c:pt idx="21527">
                  <c:v>33.153639278777753</c:v>
                </c:pt>
                <c:pt idx="21528">
                  <c:v>33.15488463534659</c:v>
                </c:pt>
                <c:pt idx="21529">
                  <c:v>33.156129917635006</c:v>
                </c:pt>
                <c:pt idx="21530">
                  <c:v>33.157375125635845</c:v>
                </c:pt>
                <c:pt idx="21531">
                  <c:v>33.15862025934193</c:v>
                </c:pt>
                <c:pt idx="21532">
                  <c:v>33.159865318746036</c:v>
                </c:pt>
                <c:pt idx="21533">
                  <c:v>33.161110303840935</c:v>
                </c:pt>
                <c:pt idx="21534">
                  <c:v>33.162355214619481</c:v>
                </c:pt>
                <c:pt idx="21535">
                  <c:v>33.163600051074425</c:v>
                </c:pt>
                <c:pt idx="21536">
                  <c:v>33.16484481319857</c:v>
                </c:pt>
                <c:pt idx="21537">
                  <c:v>33.166089500984683</c:v>
                </c:pt>
                <c:pt idx="21538">
                  <c:v>33.167334114425621</c:v>
                </c:pt>
                <c:pt idx="21539">
                  <c:v>33.168578653514054</c:v>
                </c:pt>
                <c:pt idx="21540">
                  <c:v>33.169823118242853</c:v>
                </c:pt>
                <c:pt idx="21541">
                  <c:v>33.171067508604729</c:v>
                </c:pt>
                <c:pt idx="21542">
                  <c:v>33.172311824592484</c:v>
                </c:pt>
                <c:pt idx="21543">
                  <c:v>33.173556066198927</c:v>
                </c:pt>
                <c:pt idx="21544">
                  <c:v>33.174800233416782</c:v>
                </c:pt>
                <c:pt idx="21545">
                  <c:v>33.176044326238781</c:v>
                </c:pt>
                <c:pt idx="21546">
                  <c:v>33.177288344657725</c:v>
                </c:pt>
                <c:pt idx="21547">
                  <c:v>33.178532288666361</c:v>
                </c:pt>
                <c:pt idx="21548">
                  <c:v>33.179776158257461</c:v>
                </c:pt>
                <c:pt idx="21549">
                  <c:v>33.1810199534238</c:v>
                </c:pt>
                <c:pt idx="21550">
                  <c:v>33.182263674158058</c:v>
                </c:pt>
                <c:pt idx="21551">
                  <c:v>33.183507320452996</c:v>
                </c:pt>
                <c:pt idx="21552">
                  <c:v>33.184750892301409</c:v>
                </c:pt>
                <c:pt idx="21553">
                  <c:v>33.185994389695999</c:v>
                </c:pt>
                <c:pt idx="21554">
                  <c:v>33.18723781262949</c:v>
                </c:pt>
                <c:pt idx="21555">
                  <c:v>33.188481161094685</c:v>
                </c:pt>
                <c:pt idx="21556">
                  <c:v>33.189724435084251</c:v>
                </c:pt>
                <c:pt idx="21557">
                  <c:v>33.190967634590947</c:v>
                </c:pt>
                <c:pt idx="21558">
                  <c:v>33.192210759607441</c:v>
                </c:pt>
                <c:pt idx="21559">
                  <c:v>33.193453810126549</c:v>
                </c:pt>
                <c:pt idx="21560">
                  <c:v>33.194696786140895</c:v>
                </c:pt>
                <c:pt idx="21561">
                  <c:v>33.195939687643268</c:v>
                </c:pt>
                <c:pt idx="21562">
                  <c:v>33.197182514626363</c:v>
                </c:pt>
                <c:pt idx="21563">
                  <c:v>33.198425267082882</c:v>
                </c:pt>
                <c:pt idx="21564">
                  <c:v>33.199667945005572</c:v>
                </c:pt>
                <c:pt idx="21565">
                  <c:v>33.200910548387057</c:v>
                </c:pt>
                <c:pt idx="21566">
                  <c:v>33.20215307722011</c:v>
                </c:pt>
                <c:pt idx="21567">
                  <c:v>33.203395531497414</c:v>
                </c:pt>
                <c:pt idx="21568">
                  <c:v>33.204637911211655</c:v>
                </c:pt>
                <c:pt idx="21569">
                  <c:v>33.205880216355531</c:v>
                </c:pt>
                <c:pt idx="21570">
                  <c:v>33.207122446921751</c:v>
                </c:pt>
                <c:pt idx="21571">
                  <c:v>33.208364602902982</c:v>
                </c:pt>
                <c:pt idx="21572">
                  <c:v>33.209606684291892</c:v>
                </c:pt>
                <c:pt idx="21573">
                  <c:v>33.210848691081161</c:v>
                </c:pt>
                <c:pt idx="21574">
                  <c:v>33.212090623263556</c:v>
                </c:pt>
                <c:pt idx="21575">
                  <c:v>33.213332480831632</c:v>
                </c:pt>
                <c:pt idx="21576">
                  <c:v>33.214574263778161</c:v>
                </c:pt>
                <c:pt idx="21577">
                  <c:v>33.215815972095776</c:v>
                </c:pt>
                <c:pt idx="21578">
                  <c:v>33.217057605777121</c:v>
                </c:pt>
                <c:pt idx="21579">
                  <c:v>33.218299164814894</c:v>
                </c:pt>
                <c:pt idx="21580">
                  <c:v>33.21954064920174</c:v>
                </c:pt>
                <c:pt idx="21581">
                  <c:v>33.220782058930283</c:v>
                </c:pt>
                <c:pt idx="21582">
                  <c:v>33.22202339399324</c:v>
                </c:pt>
                <c:pt idx="21583">
                  <c:v>33.223264654383264</c:v>
                </c:pt>
                <c:pt idx="21584">
                  <c:v>33.224505840092974</c:v>
                </c:pt>
                <c:pt idx="21585">
                  <c:v>33.225746951114999</c:v>
                </c:pt>
                <c:pt idx="21586">
                  <c:v>33.226987987442044</c:v>
                </c:pt>
                <c:pt idx="21587">
                  <c:v>33.228228949066697</c:v>
                </c:pt>
                <c:pt idx="21588">
                  <c:v>33.229469835981597</c:v>
                </c:pt>
                <c:pt idx="21589">
                  <c:v>33.230710648179411</c:v>
                </c:pt>
                <c:pt idx="21590">
                  <c:v>33.231951385652771</c:v>
                </c:pt>
                <c:pt idx="21591">
                  <c:v>33.233192048394244</c:v>
                </c:pt>
                <c:pt idx="21592">
                  <c:v>33.234432636396562</c:v>
                </c:pt>
                <c:pt idx="21593">
                  <c:v>33.235673149652293</c:v>
                </c:pt>
                <c:pt idx="21594">
                  <c:v>33.236913588153996</c:v>
                </c:pt>
                <c:pt idx="21595">
                  <c:v>33.238153951894418</c:v>
                </c:pt>
                <c:pt idx="21596">
                  <c:v>33.239394240866076</c:v>
                </c:pt>
                <c:pt idx="21597">
                  <c:v>33.240634455061581</c:v>
                </c:pt>
                <c:pt idx="21598">
                  <c:v>33.241874594473629</c:v>
                </c:pt>
                <c:pt idx="21599">
                  <c:v>33.243114659094751</c:v>
                </c:pt>
                <c:pt idx="21600">
                  <c:v>33.244354648917543</c:v>
                </c:pt>
                <c:pt idx="21601">
                  <c:v>33.245594563934645</c:v>
                </c:pt>
                <c:pt idx="21602">
                  <c:v>33.246834404138617</c:v>
                </c:pt>
                <c:pt idx="21603">
                  <c:v>33.248074169522113</c:v>
                </c:pt>
                <c:pt idx="21604">
                  <c:v>33.249313860077677</c:v>
                </c:pt>
                <c:pt idx="21605">
                  <c:v>33.250553475797879</c:v>
                </c:pt>
                <c:pt idx="21606">
                  <c:v>33.251793016675343</c:v>
                </c:pt>
                <c:pt idx="21607">
                  <c:v>33.253032482702665</c:v>
                </c:pt>
                <c:pt idx="21608">
                  <c:v>33.254271873872398</c:v>
                </c:pt>
                <c:pt idx="21609">
                  <c:v>33.255511190177103</c:v>
                </c:pt>
                <c:pt idx="21610">
                  <c:v>33.256750431609355</c:v>
                </c:pt>
                <c:pt idx="21611">
                  <c:v>33.257989598161757</c:v>
                </c:pt>
                <c:pt idx="21612">
                  <c:v>33.259228689826884</c:v>
                </c:pt>
                <c:pt idx="21613">
                  <c:v>33.260467706597261</c:v>
                </c:pt>
                <c:pt idx="21614">
                  <c:v>33.261706648465442</c:v>
                </c:pt>
                <c:pt idx="21615">
                  <c:v>33.262945515424043</c:v>
                </c:pt>
                <c:pt idx="21616">
                  <c:v>33.264184307465577</c:v>
                </c:pt>
                <c:pt idx="21617">
                  <c:v>33.265423024582617</c:v>
                </c:pt>
                <c:pt idx="21618">
                  <c:v>33.266661666767668</c:v>
                </c:pt>
                <c:pt idx="21619">
                  <c:v>33.267900234013339</c:v>
                </c:pt>
                <c:pt idx="21620">
                  <c:v>33.269138726312164</c:v>
                </c:pt>
                <c:pt idx="21621">
                  <c:v>33.270377143656653</c:v>
                </c:pt>
                <c:pt idx="21622">
                  <c:v>33.271615486039352</c:v>
                </c:pt>
                <c:pt idx="21623">
                  <c:v>33.2728537534528</c:v>
                </c:pt>
                <c:pt idx="21624">
                  <c:v>33.274091945889545</c:v>
                </c:pt>
                <c:pt idx="21625">
                  <c:v>33.275330063342118</c:v>
                </c:pt>
                <c:pt idx="21626">
                  <c:v>33.276568105802994</c:v>
                </c:pt>
                <c:pt idx="21627">
                  <c:v>33.277806073264763</c:v>
                </c:pt>
                <c:pt idx="21628">
                  <c:v>33.279043965719886</c:v>
                </c:pt>
                <c:pt idx="21629">
                  <c:v>33.280281783160952</c:v>
                </c:pt>
                <c:pt idx="21630">
                  <c:v>33.281519525580407</c:v>
                </c:pt>
                <c:pt idx="21631">
                  <c:v>33.282757192970784</c:v>
                </c:pt>
                <c:pt idx="21632">
                  <c:v>33.28399478532463</c:v>
                </c:pt>
                <c:pt idx="21633">
                  <c:v>33.285232302634377</c:v>
                </c:pt>
                <c:pt idx="21634">
                  <c:v>33.286469744892599</c:v>
                </c:pt>
                <c:pt idx="21635">
                  <c:v>33.287707112091752</c:v>
                </c:pt>
                <c:pt idx="21636">
                  <c:v>33.28894440422436</c:v>
                </c:pt>
                <c:pt idx="21637">
                  <c:v>33.290181621282912</c:v>
                </c:pt>
                <c:pt idx="21638">
                  <c:v>33.291418763259855</c:v>
                </c:pt>
                <c:pt idx="21639">
                  <c:v>33.292655830147737</c:v>
                </c:pt>
                <c:pt idx="21640">
                  <c:v>33.293892821939046</c:v>
                </c:pt>
                <c:pt idx="21641">
                  <c:v>33.295129738626208</c:v>
                </c:pt>
                <c:pt idx="21642">
                  <c:v>33.296366580201706</c:v>
                </c:pt>
                <c:pt idx="21643">
                  <c:v>33.297603346658072</c:v>
                </c:pt>
                <c:pt idx="21644">
                  <c:v>33.298840037987759</c:v>
                </c:pt>
                <c:pt idx="21645">
                  <c:v>33.300076654183194</c:v>
                </c:pt>
                <c:pt idx="21646">
                  <c:v>33.301313195236908</c:v>
                </c:pt>
                <c:pt idx="21647">
                  <c:v>33.302549661141327</c:v>
                </c:pt>
                <c:pt idx="21648">
                  <c:v>33.303786051888906</c:v>
                </c:pt>
                <c:pt idx="21649">
                  <c:v>33.305022367472112</c:v>
                </c:pt>
                <c:pt idx="21650">
                  <c:v>33.306258607883471</c:v>
                </c:pt>
                <c:pt idx="21651">
                  <c:v>33.307494773115309</c:v>
                </c:pt>
                <c:pt idx="21652">
                  <c:v>33.308730863160143</c:v>
                </c:pt>
                <c:pt idx="21653">
                  <c:v>33.3099668780104</c:v>
                </c:pt>
                <c:pt idx="21654">
                  <c:v>33.311202817658568</c:v>
                </c:pt>
                <c:pt idx="21655">
                  <c:v>33.312438682097046</c:v>
                </c:pt>
                <c:pt idx="21656">
                  <c:v>33.313674471318251</c:v>
                </c:pt>
                <c:pt idx="21657">
                  <c:v>33.314910185314687</c:v>
                </c:pt>
                <c:pt idx="21658">
                  <c:v>33.316145824078745</c:v>
                </c:pt>
                <c:pt idx="21659">
                  <c:v>33.317381387602858</c:v>
                </c:pt>
                <c:pt idx="21660">
                  <c:v>33.318616875879393</c:v>
                </c:pt>
                <c:pt idx="21661">
                  <c:v>33.319852288900883</c:v>
                </c:pt>
                <c:pt idx="21662">
                  <c:v>33.321087626659697</c:v>
                </c:pt>
                <c:pt idx="21663">
                  <c:v>33.322322889148225</c:v>
                </c:pt>
                <c:pt idx="21664">
                  <c:v>33.323558076358907</c:v>
                </c:pt>
                <c:pt idx="21665">
                  <c:v>33.324793188284147</c:v>
                </c:pt>
                <c:pt idx="21666">
                  <c:v>33.326028224916364</c:v>
                </c:pt>
                <c:pt idx="21667">
                  <c:v>33.327263186247961</c:v>
                </c:pt>
                <c:pt idx="21668">
                  <c:v>33.328498072271323</c:v>
                </c:pt>
                <c:pt idx="21669">
                  <c:v>33.329732882978888</c:v>
                </c:pt>
                <c:pt idx="21670">
                  <c:v>33.330967618363005</c:v>
                </c:pt>
                <c:pt idx="21671">
                  <c:v>33.332202278416077</c:v>
                </c:pt>
                <c:pt idx="21672">
                  <c:v>33.333436863130515</c:v>
                </c:pt>
                <c:pt idx="21673">
                  <c:v>33.334671372498697</c:v>
                </c:pt>
                <c:pt idx="21674">
                  <c:v>33.335905806512976</c:v>
                </c:pt>
                <c:pt idx="21675">
                  <c:v>33.337140165165792</c:v>
                </c:pt>
                <c:pt idx="21676">
                  <c:v>33.338374448449478</c:v>
                </c:pt>
                <c:pt idx="21677">
                  <c:v>33.339608656356411</c:v>
                </c:pt>
                <c:pt idx="21678">
                  <c:v>33.340842788878966</c:v>
                </c:pt>
                <c:pt idx="21679">
                  <c:v>33.342076846009569</c:v>
                </c:pt>
                <c:pt idx="21680">
                  <c:v>33.343310827740524</c:v>
                </c:pt>
                <c:pt idx="21681">
                  <c:v>33.344544734064222</c:v>
                </c:pt>
                <c:pt idx="21682">
                  <c:v>33.34577856497296</c:v>
                </c:pt>
                <c:pt idx="21683">
                  <c:v>33.347012320459186</c:v>
                </c:pt>
                <c:pt idx="21684">
                  <c:v>33.348246000515225</c:v>
                </c:pt>
                <c:pt idx="21685">
                  <c:v>33.349479605133354</c:v>
                </c:pt>
                <c:pt idx="21686">
                  <c:v>33.350713134306019</c:v>
                </c:pt>
                <c:pt idx="21687">
                  <c:v>33.351946588025548</c:v>
                </c:pt>
                <c:pt idx="21688">
                  <c:v>33.353179966284216</c:v>
                </c:pt>
                <c:pt idx="21689">
                  <c:v>33.354413269074506</c:v>
                </c:pt>
                <c:pt idx="21690">
                  <c:v>33.355646496388559</c:v>
                </c:pt>
                <c:pt idx="21691">
                  <c:v>33.356879648218836</c:v>
                </c:pt>
                <c:pt idx="21692">
                  <c:v>33.358112724557635</c:v>
                </c:pt>
                <c:pt idx="21693">
                  <c:v>33.359345725397318</c:v>
                </c:pt>
                <c:pt idx="21694">
                  <c:v>33.360578650730169</c:v>
                </c:pt>
                <c:pt idx="21695">
                  <c:v>33.361811500548484</c:v>
                </c:pt>
                <c:pt idx="21696">
                  <c:v>33.363044274844675</c:v>
                </c:pt>
                <c:pt idx="21697">
                  <c:v>33.364276973610956</c:v>
                </c:pt>
                <c:pt idx="21698">
                  <c:v>33.365509596839694</c:v>
                </c:pt>
                <c:pt idx="21699">
                  <c:v>33.366742144523187</c:v>
                </c:pt>
                <c:pt idx="21700">
                  <c:v>33.367974616653747</c:v>
                </c:pt>
                <c:pt idx="21701">
                  <c:v>33.369207013223672</c:v>
                </c:pt>
                <c:pt idx="21702">
                  <c:v>33.370439334225253</c:v>
                </c:pt>
                <c:pt idx="21703">
                  <c:v>33.37167157965078</c:v>
                </c:pt>
                <c:pt idx="21704">
                  <c:v>33.372903749492586</c:v>
                </c:pt>
                <c:pt idx="21705">
                  <c:v>33.374135843742913</c:v>
                </c:pt>
                <c:pt idx="21706">
                  <c:v>33.375367862394107</c:v>
                </c:pt>
                <c:pt idx="21707">
                  <c:v>33.37659980543841</c:v>
                </c:pt>
                <c:pt idx="21708">
                  <c:v>33.377831672868119</c:v>
                </c:pt>
                <c:pt idx="21709">
                  <c:v>33.379063464675497</c:v>
                </c:pt>
                <c:pt idx="21710">
                  <c:v>33.380295180852833</c:v>
                </c:pt>
                <c:pt idx="21711">
                  <c:v>33.381526821392427</c:v>
                </c:pt>
                <c:pt idx="21712">
                  <c:v>33.382758386286511</c:v>
                </c:pt>
                <c:pt idx="21713">
                  <c:v>33.383989875527369</c:v>
                </c:pt>
                <c:pt idx="21714">
                  <c:v>33.385221289107236</c:v>
                </c:pt>
                <c:pt idx="21715">
                  <c:v>33.386452627018414</c:v>
                </c:pt>
                <c:pt idx="21716">
                  <c:v>33.387683889253168</c:v>
                </c:pt>
                <c:pt idx="21717">
                  <c:v>33.388915075803659</c:v>
                </c:pt>
                <c:pt idx="21718">
                  <c:v>33.390146186662285</c:v>
                </c:pt>
                <c:pt idx="21719">
                  <c:v>33.391377221821209</c:v>
                </c:pt>
                <c:pt idx="21720">
                  <c:v>33.392608181272671</c:v>
                </c:pt>
                <c:pt idx="21721">
                  <c:v>33.39383906500894</c:v>
                </c:pt>
                <c:pt idx="21722">
                  <c:v>33.395069873022223</c:v>
                </c:pt>
                <c:pt idx="21723">
                  <c:v>33.396300605304823</c:v>
                </c:pt>
                <c:pt idx="21724">
                  <c:v>33.397531261848904</c:v>
                </c:pt>
                <c:pt idx="21725">
                  <c:v>33.398761842646742</c:v>
                </c:pt>
                <c:pt idx="21726">
                  <c:v>33.399992347690542</c:v>
                </c:pt>
                <c:pt idx="21727">
                  <c:v>33.401222776972567</c:v>
                </c:pt>
                <c:pt idx="21728">
                  <c:v>33.40245313048495</c:v>
                </c:pt>
                <c:pt idx="21729">
                  <c:v>33.403683408220012</c:v>
                </c:pt>
                <c:pt idx="21730">
                  <c:v>33.404913610169942</c:v>
                </c:pt>
                <c:pt idx="21731">
                  <c:v>33.406143736326896</c:v>
                </c:pt>
                <c:pt idx="21732">
                  <c:v>33.407373786683145</c:v>
                </c:pt>
                <c:pt idx="21733">
                  <c:v>33.408603761230879</c:v>
                </c:pt>
                <c:pt idx="21734">
                  <c:v>33.409833659962295</c:v>
                </c:pt>
                <c:pt idx="21735">
                  <c:v>33.411063482869615</c:v>
                </c:pt>
                <c:pt idx="21736">
                  <c:v>33.412293229945014</c:v>
                </c:pt>
                <c:pt idx="21737">
                  <c:v>33.41352290118067</c:v>
                </c:pt>
                <c:pt idx="21738">
                  <c:v>33.414752496568823</c:v>
                </c:pt>
                <c:pt idx="21739">
                  <c:v>33.415982016101651</c:v>
                </c:pt>
                <c:pt idx="21740">
                  <c:v>33.417211459771295</c:v>
                </c:pt>
                <c:pt idx="21741">
                  <c:v>33.418440827569995</c:v>
                </c:pt>
                <c:pt idx="21742">
                  <c:v>33.419670119489915</c:v>
                </c:pt>
                <c:pt idx="21743">
                  <c:v>33.420899335523195</c:v>
                </c:pt>
                <c:pt idx="21744">
                  <c:v>33.422128475662049</c:v>
                </c:pt>
                <c:pt idx="21745">
                  <c:v>33.423357539898625</c:v>
                </c:pt>
                <c:pt idx="21746">
                  <c:v>33.424586528225127</c:v>
                </c:pt>
                <c:pt idx="21747">
                  <c:v>33.425815440633691</c:v>
                </c:pt>
                <c:pt idx="21748">
                  <c:v>33.427044277116472</c:v>
                </c:pt>
                <c:pt idx="21749">
                  <c:v>33.428273037665633</c:v>
                </c:pt>
                <c:pt idx="21750">
                  <c:v>33.429501722273301</c:v>
                </c:pt>
                <c:pt idx="21751">
                  <c:v>33.430730330931716</c:v>
                </c:pt>
                <c:pt idx="21752">
                  <c:v>33.431958863633</c:v>
                </c:pt>
                <c:pt idx="21753">
                  <c:v>33.433187320369228</c:v>
                </c:pt>
                <c:pt idx="21754">
                  <c:v>33.434415701132572</c:v>
                </c:pt>
                <c:pt idx="21755">
                  <c:v>33.435644005915229</c:v>
                </c:pt>
                <c:pt idx="21756">
                  <c:v>33.436872234709284</c:v>
                </c:pt>
                <c:pt idx="21757">
                  <c:v>33.438100387506879</c:v>
                </c:pt>
                <c:pt idx="21758">
                  <c:v>33.439328464300175</c:v>
                </c:pt>
                <c:pt idx="21759">
                  <c:v>33.440556465081244</c:v>
                </c:pt>
                <c:pt idx="21760">
                  <c:v>33.441784389842297</c:v>
                </c:pt>
                <c:pt idx="21761">
                  <c:v>33.443012238575342</c:v>
                </c:pt>
                <c:pt idx="21762">
                  <c:v>33.444240011272612</c:v>
                </c:pt>
                <c:pt idx="21763">
                  <c:v>33.445467707926156</c:v>
                </c:pt>
                <c:pt idx="21764">
                  <c:v>33.446695328528108</c:v>
                </c:pt>
                <c:pt idx="21765">
                  <c:v>33.447922873070553</c:v>
                </c:pt>
                <c:pt idx="21766">
                  <c:v>33.449150341545646</c:v>
                </c:pt>
                <c:pt idx="21767">
                  <c:v>33.450377733945466</c:v>
                </c:pt>
                <c:pt idx="21768">
                  <c:v>33.451605050262089</c:v>
                </c:pt>
                <c:pt idx="21769">
                  <c:v>33.452832290487663</c:v>
                </c:pt>
                <c:pt idx="21770">
                  <c:v>33.454059454614224</c:v>
                </c:pt>
                <c:pt idx="21771">
                  <c:v>33.455286542633957</c:v>
                </c:pt>
                <c:pt idx="21772">
                  <c:v>33.456513554538823</c:v>
                </c:pt>
                <c:pt idx="21773">
                  <c:v>33.457740490321015</c:v>
                </c:pt>
                <c:pt idx="21774">
                  <c:v>33.458967349972568</c:v>
                </c:pt>
                <c:pt idx="21775">
                  <c:v>33.460194133485579</c:v>
                </c:pt>
                <c:pt idx="21776">
                  <c:v>33.461420840852121</c:v>
                </c:pt>
                <c:pt idx="21777">
                  <c:v>33.462647472064234</c:v>
                </c:pt>
                <c:pt idx="21778">
                  <c:v>33.463874027114016</c:v>
                </c:pt>
                <c:pt idx="21779">
                  <c:v>33.465100505993568</c:v>
                </c:pt>
                <c:pt idx="21780">
                  <c:v>33.46632690869491</c:v>
                </c:pt>
                <c:pt idx="21781">
                  <c:v>33.46755323521014</c:v>
                </c:pt>
                <c:pt idx="21782">
                  <c:v>33.468779485531265</c:v>
                </c:pt>
                <c:pt idx="21783">
                  <c:v>33.47000565965039</c:v>
                </c:pt>
                <c:pt idx="21784">
                  <c:v>33.471231757559543</c:v>
                </c:pt>
                <c:pt idx="21785">
                  <c:v>33.472457779250774</c:v>
                </c:pt>
                <c:pt idx="21786">
                  <c:v>33.473683724716118</c:v>
                </c:pt>
                <c:pt idx="21787">
                  <c:v>33.474909593947643</c:v>
                </c:pt>
                <c:pt idx="21788">
                  <c:v>33.476135386937386</c:v>
                </c:pt>
                <c:pt idx="21789">
                  <c:v>33.477361103677403</c:v>
                </c:pt>
                <c:pt idx="21790">
                  <c:v>33.478586744159678</c:v>
                </c:pt>
                <c:pt idx="21791">
                  <c:v>33.47981230837626</c:v>
                </c:pt>
                <c:pt idx="21792">
                  <c:v>33.481037796319221</c:v>
                </c:pt>
                <c:pt idx="21793">
                  <c:v>33.482263207980488</c:v>
                </c:pt>
                <c:pt idx="21794">
                  <c:v>33.483488543352188</c:v>
                </c:pt>
                <c:pt idx="21795">
                  <c:v>33.484713802426306</c:v>
                </c:pt>
                <c:pt idx="21796">
                  <c:v>33.485938985194821</c:v>
                </c:pt>
                <c:pt idx="21797">
                  <c:v>33.487164091649788</c:v>
                </c:pt>
                <c:pt idx="21798">
                  <c:v>33.488389121783186</c:v>
                </c:pt>
                <c:pt idx="21799">
                  <c:v>33.489614075587099</c:v>
                </c:pt>
                <c:pt idx="21800">
                  <c:v>33.490838953053398</c:v>
                </c:pt>
                <c:pt idx="21801">
                  <c:v>33.492063754174197</c:v>
                </c:pt>
                <c:pt idx="21802">
                  <c:v>33.493288478941423</c:v>
                </c:pt>
                <c:pt idx="21803">
                  <c:v>33.494513127347126</c:v>
                </c:pt>
                <c:pt idx="21804">
                  <c:v>33.495737699383277</c:v>
                </c:pt>
                <c:pt idx="21805">
                  <c:v>33.496962195041831</c:v>
                </c:pt>
                <c:pt idx="21806">
                  <c:v>33.498186614314818</c:v>
                </c:pt>
                <c:pt idx="21807">
                  <c:v>33.4994109571942</c:v>
                </c:pt>
                <c:pt idx="21808">
                  <c:v>33.500635223671978</c:v>
                </c:pt>
                <c:pt idx="21809">
                  <c:v>33.5018594137401</c:v>
                </c:pt>
                <c:pt idx="21810">
                  <c:v>33.503083527390551</c:v>
                </c:pt>
                <c:pt idx="21811">
                  <c:v>33.504307564615274</c:v>
                </c:pt>
                <c:pt idx="21812">
                  <c:v>33.50553152540629</c:v>
                </c:pt>
                <c:pt idx="21813">
                  <c:v>33.506755409755527</c:v>
                </c:pt>
                <c:pt idx="21814">
                  <c:v>33.50797921765497</c:v>
                </c:pt>
                <c:pt idx="21815">
                  <c:v>33.50920294909654</c:v>
                </c:pt>
                <c:pt idx="21816">
                  <c:v>33.510426604072201</c:v>
                </c:pt>
                <c:pt idx="21817">
                  <c:v>33.511650182573952</c:v>
                </c:pt>
                <c:pt idx="21818">
                  <c:v>33.512873684593679</c:v>
                </c:pt>
                <c:pt idx="21819">
                  <c:v>33.514097110123366</c:v>
                </c:pt>
                <c:pt idx="21820">
                  <c:v>33.515320459154943</c:v>
                </c:pt>
                <c:pt idx="21821">
                  <c:v>33.516543731680329</c:v>
                </c:pt>
                <c:pt idx="21822">
                  <c:v>33.517766927691504</c:v>
                </c:pt>
                <c:pt idx="21823">
                  <c:v>33.518990047180388</c:v>
                </c:pt>
                <c:pt idx="21824">
                  <c:v>33.52021309013891</c:v>
                </c:pt>
                <c:pt idx="21825">
                  <c:v>33.521436056558969</c:v>
                </c:pt>
                <c:pt idx="21826">
                  <c:v>33.522658946432493</c:v>
                </c:pt>
                <c:pt idx="21827">
                  <c:v>33.523881759751447</c:v>
                </c:pt>
                <c:pt idx="21828">
                  <c:v>33.525104496507701</c:v>
                </c:pt>
                <c:pt idx="21829">
                  <c:v>33.526327156693227</c:v>
                </c:pt>
                <c:pt idx="21830">
                  <c:v>33.527549740299882</c:v>
                </c:pt>
                <c:pt idx="21831">
                  <c:v>33.528772247319573</c:v>
                </c:pt>
                <c:pt idx="21832">
                  <c:v>33.529994677744249</c:v>
                </c:pt>
                <c:pt idx="21833">
                  <c:v>33.53121703156576</c:v>
                </c:pt>
                <c:pt idx="21834">
                  <c:v>33.53243930877607</c:v>
                </c:pt>
                <c:pt idx="21835">
                  <c:v>33.533661509367043</c:v>
                </c:pt>
                <c:pt idx="21836">
                  <c:v>33.534883633330551</c:v>
                </c:pt>
                <c:pt idx="21837">
                  <c:v>33.536105680658508</c:v>
                </c:pt>
                <c:pt idx="21838">
                  <c:v>33.537327651342807</c:v>
                </c:pt>
                <c:pt idx="21839">
                  <c:v>33.538549545375325</c:v>
                </c:pt>
                <c:pt idx="21840">
                  <c:v>33.539771362747906</c:v>
                </c:pt>
                <c:pt idx="21841">
                  <c:v>33.540993103452507</c:v>
                </c:pt>
                <c:pt idx="21842">
                  <c:v>33.542214767480928</c:v>
                </c:pt>
                <c:pt idx="21843">
                  <c:v>33.543436354825097</c:v>
                </c:pt>
                <c:pt idx="21844">
                  <c:v>33.544657865476822</c:v>
                </c:pt>
                <c:pt idx="21845">
                  <c:v>33.54587929942803</c:v>
                </c:pt>
                <c:pt idx="21846">
                  <c:v>33.547100656670544</c:v>
                </c:pt>
                <c:pt idx="21847">
                  <c:v>33.548321937196263</c:v>
                </c:pt>
                <c:pt idx="21848">
                  <c:v>33.549543140996967</c:v>
                </c:pt>
                <c:pt idx="21849">
                  <c:v>33.550764268064611</c:v>
                </c:pt>
                <c:pt idx="21850">
                  <c:v>33.551985318390933</c:v>
                </c:pt>
                <c:pt idx="21851">
                  <c:v>33.553206291967889</c:v>
                </c:pt>
                <c:pt idx="21852">
                  <c:v>33.554427188787272</c:v>
                </c:pt>
                <c:pt idx="21853">
                  <c:v>33.555648008840947</c:v>
                </c:pt>
                <c:pt idx="21854">
                  <c:v>33.556868752120671</c:v>
                </c:pt>
                <c:pt idx="21855">
                  <c:v>33.558089418618387</c:v>
                </c:pt>
                <c:pt idx="21856">
                  <c:v>33.559310008325873</c:v>
                </c:pt>
                <c:pt idx="21857">
                  <c:v>33.560530521234931</c:v>
                </c:pt>
                <c:pt idx="21858">
                  <c:v>33.561750957337452</c:v>
                </c:pt>
                <c:pt idx="21859">
                  <c:v>33.562971316625209</c:v>
                </c:pt>
                <c:pt idx="21860">
                  <c:v>33.564191599090051</c:v>
                </c:pt>
                <c:pt idx="21861">
                  <c:v>33.565411804723801</c:v>
                </c:pt>
                <c:pt idx="21862">
                  <c:v>33.566631933518217</c:v>
                </c:pt>
                <c:pt idx="21863">
                  <c:v>33.567851985465147</c:v>
                </c:pt>
                <c:pt idx="21864">
                  <c:v>33.569071960556407</c:v>
                </c:pt>
                <c:pt idx="21865">
                  <c:v>33.570291858783783</c:v>
                </c:pt>
                <c:pt idx="21866">
                  <c:v>33.571511680139082</c:v>
                </c:pt>
                <c:pt idx="21867">
                  <c:v>33.572731424614126</c:v>
                </c:pt>
                <c:pt idx="21868">
                  <c:v>33.573951092200666</c:v>
                </c:pt>
                <c:pt idx="21869">
                  <c:v>33.575170682890516</c:v>
                </c:pt>
                <c:pt idx="21870">
                  <c:v>33.576390196675469</c:v>
                </c:pt>
                <c:pt idx="21871">
                  <c:v>33.577609633547283</c:v>
                </c:pt>
                <c:pt idx="21872">
                  <c:v>33.578828993497787</c:v>
                </c:pt>
                <c:pt idx="21873">
                  <c:v>33.580048276518724</c:v>
                </c:pt>
                <c:pt idx="21874">
                  <c:v>33.581267482601902</c:v>
                </c:pt>
                <c:pt idx="21875">
                  <c:v>33.582486611739036</c:v>
                </c:pt>
                <c:pt idx="21876">
                  <c:v>33.583705663921947</c:v>
                </c:pt>
                <c:pt idx="21877">
                  <c:v>33.584924639142393</c:v>
                </c:pt>
                <c:pt idx="21878">
                  <c:v>33.586143537392147</c:v>
                </c:pt>
                <c:pt idx="21879">
                  <c:v>33.587362358662958</c:v>
                </c:pt>
                <c:pt idx="21880">
                  <c:v>33.58858110294657</c:v>
                </c:pt>
                <c:pt idx="21881">
                  <c:v>33.589799770234727</c:v>
                </c:pt>
                <c:pt idx="21882">
                  <c:v>33.591018360519215</c:v>
                </c:pt>
                <c:pt idx="21883">
                  <c:v>33.592236873791755</c:v>
                </c:pt>
                <c:pt idx="21884">
                  <c:v>33.593455310044114</c:v>
                </c:pt>
                <c:pt idx="21885">
                  <c:v>33.594673669268033</c:v>
                </c:pt>
                <c:pt idx="21886">
                  <c:v>33.595891951455201</c:v>
                </c:pt>
                <c:pt idx="21887">
                  <c:v>33.597110156597481</c:v>
                </c:pt>
                <c:pt idx="21888">
                  <c:v>33.598328284686453</c:v>
                </c:pt>
                <c:pt idx="21889">
                  <c:v>33.599546335713924</c:v>
                </c:pt>
                <c:pt idx="21890">
                  <c:v>33.600764309671625</c:v>
                </c:pt>
                <c:pt idx="21891">
                  <c:v>33.601982206551291</c:v>
                </c:pt>
                <c:pt idx="21892">
                  <c:v>33.603200026344581</c:v>
                </c:pt>
                <c:pt idx="21893">
                  <c:v>33.604417769043259</c:v>
                </c:pt>
                <c:pt idx="21894">
                  <c:v>33.605635434639012</c:v>
                </c:pt>
                <c:pt idx="21895">
                  <c:v>33.606853023123627</c:v>
                </c:pt>
                <c:pt idx="21896">
                  <c:v>33.608070534488704</c:v>
                </c:pt>
                <c:pt idx="21897">
                  <c:v>33.609287968725994</c:v>
                </c:pt>
                <c:pt idx="21898">
                  <c:v>33.610505325827184</c:v>
                </c:pt>
                <c:pt idx="21899">
                  <c:v>33.611722605784024</c:v>
                </c:pt>
                <c:pt idx="21900">
                  <c:v>33.612939808588159</c:v>
                </c:pt>
                <c:pt idx="21901">
                  <c:v>33.61415693423131</c:v>
                </c:pt>
                <c:pt idx="21902">
                  <c:v>33.615373982705151</c:v>
                </c:pt>
                <c:pt idx="21903">
                  <c:v>33.616590954001374</c:v>
                </c:pt>
                <c:pt idx="21904">
                  <c:v>33.61780784811166</c:v>
                </c:pt>
                <c:pt idx="21905">
                  <c:v>33.619024665027673</c:v>
                </c:pt>
                <c:pt idx="21906">
                  <c:v>33.620241404741094</c:v>
                </c:pt>
                <c:pt idx="21907">
                  <c:v>33.621458067243601</c:v>
                </c:pt>
                <c:pt idx="21908">
                  <c:v>33.622674652526925</c:v>
                </c:pt>
                <c:pt idx="21909">
                  <c:v>33.623891160582623</c:v>
                </c:pt>
                <c:pt idx="21910">
                  <c:v>33.62510759140244</c:v>
                </c:pt>
                <c:pt idx="21911">
                  <c:v>33.62632394497799</c:v>
                </c:pt>
                <c:pt idx="21912">
                  <c:v>33.627540221300976</c:v>
                </c:pt>
                <c:pt idx="21913">
                  <c:v>33.628756420362997</c:v>
                </c:pt>
                <c:pt idx="21914">
                  <c:v>33.629972542155755</c:v>
                </c:pt>
                <c:pt idx="21915">
                  <c:v>33.631188586670923</c:v>
                </c:pt>
                <c:pt idx="21916">
                  <c:v>33.632404553900066</c:v>
                </c:pt>
                <c:pt idx="21917">
                  <c:v>33.633620443834857</c:v>
                </c:pt>
                <c:pt idx="21918">
                  <c:v>33.634836256466926</c:v>
                </c:pt>
                <c:pt idx="21919">
                  <c:v>33.636051991787973</c:v>
                </c:pt>
                <c:pt idx="21920">
                  <c:v>33.637267649789585</c:v>
                </c:pt>
                <c:pt idx="21921">
                  <c:v>33.638483230463343</c:v>
                </c:pt>
                <c:pt idx="21922">
                  <c:v>33.639698733800977</c:v>
                </c:pt>
                <c:pt idx="21923">
                  <c:v>33.640914159794022</c:v>
                </c:pt>
                <c:pt idx="21924">
                  <c:v>33.642129508434166</c:v>
                </c:pt>
                <c:pt idx="21925">
                  <c:v>33.643344779712933</c:v>
                </c:pt>
                <c:pt idx="21926">
                  <c:v>33.644559973622044</c:v>
                </c:pt>
                <c:pt idx="21927">
                  <c:v>33.64577509015303</c:v>
                </c:pt>
                <c:pt idx="21928">
                  <c:v>33.646990129297578</c:v>
                </c:pt>
                <c:pt idx="21929">
                  <c:v>33.648205091047188</c:v>
                </c:pt>
                <c:pt idx="21930">
                  <c:v>33.649419975393599</c:v>
                </c:pt>
                <c:pt idx="21931">
                  <c:v>33.650634782328311</c:v>
                </c:pt>
                <c:pt idx="21932">
                  <c:v>33.651849511842912</c:v>
                </c:pt>
                <c:pt idx="21933">
                  <c:v>33.653064163929038</c:v>
                </c:pt>
                <c:pt idx="21934">
                  <c:v>33.654278738578256</c:v>
                </c:pt>
                <c:pt idx="21935">
                  <c:v>33.655493235782153</c:v>
                </c:pt>
                <c:pt idx="21936">
                  <c:v>33.656707655532301</c:v>
                </c:pt>
                <c:pt idx="21937">
                  <c:v>33.657921997820345</c:v>
                </c:pt>
                <c:pt idx="21938">
                  <c:v>33.65913626263778</c:v>
                </c:pt>
                <c:pt idx="21939">
                  <c:v>33.660350449976256</c:v>
                </c:pt>
                <c:pt idx="21940">
                  <c:v>33.661564559827227</c:v>
                </c:pt>
                <c:pt idx="21941">
                  <c:v>33.662778592182399</c:v>
                </c:pt>
                <c:pt idx="21942">
                  <c:v>33.663992547033253</c:v>
                </c:pt>
                <c:pt idx="21943">
                  <c:v>33.665206424371377</c:v>
                </c:pt>
                <c:pt idx="21944">
                  <c:v>33.6664202241883</c:v>
                </c:pt>
                <c:pt idx="21945">
                  <c:v>33.667633946475604</c:v>
                </c:pt>
                <c:pt idx="21946">
                  <c:v>33.668847591224861</c:v>
                </c:pt>
                <c:pt idx="21947">
                  <c:v>33.670061158427551</c:v>
                </c:pt>
                <c:pt idx="21948">
                  <c:v>33.671274648075276</c:v>
                </c:pt>
                <c:pt idx="21949">
                  <c:v>33.672488060159587</c:v>
                </c:pt>
                <c:pt idx="21950">
                  <c:v>33.673701394671966</c:v>
                </c:pt>
                <c:pt idx="21951">
                  <c:v>33.674914651603999</c:v>
                </c:pt>
                <c:pt idx="21952">
                  <c:v>33.676127830947195</c:v>
                </c:pt>
                <c:pt idx="21953">
                  <c:v>33.677340932693092</c:v>
                </c:pt>
                <c:pt idx="21954">
                  <c:v>33.678553956833213</c:v>
                </c:pt>
                <c:pt idx="21955">
                  <c:v>33.679766903359095</c:v>
                </c:pt>
                <c:pt idx="21956">
                  <c:v>33.680979772262255</c:v>
                </c:pt>
                <c:pt idx="21957">
                  <c:v>33.682192563534173</c:v>
                </c:pt>
                <c:pt idx="21958">
                  <c:v>33.683405277166422</c:v>
                </c:pt>
                <c:pt idx="21959">
                  <c:v>33.684617913150468</c:v>
                </c:pt>
                <c:pt idx="21960">
                  <c:v>33.68583047147785</c:v>
                </c:pt>
                <c:pt idx="21961">
                  <c:v>33.687042952140018</c:v>
                </c:pt>
                <c:pt idx="21962">
                  <c:v>33.688255355128547</c:v>
                </c:pt>
                <c:pt idx="21963">
                  <c:v>33.68946768043488</c:v>
                </c:pt>
                <c:pt idx="21964">
                  <c:v>33.690679928050514</c:v>
                </c:pt>
                <c:pt idx="21965">
                  <c:v>33.691892097967006</c:v>
                </c:pt>
                <c:pt idx="21966">
                  <c:v>33.69310419017576</c:v>
                </c:pt>
                <c:pt idx="21967">
                  <c:v>33.694316204668318</c:v>
                </c:pt>
                <c:pt idx="21968">
                  <c:v>33.695528141436142</c:v>
                </c:pt>
                <c:pt idx="21969">
                  <c:v>33.69674000047069</c:v>
                </c:pt>
                <c:pt idx="21970">
                  <c:v>33.6979517817635</c:v>
                </c:pt>
                <c:pt idx="21971">
                  <c:v>33.699163485305995</c:v>
                </c:pt>
                <c:pt idx="21972">
                  <c:v>33.700375111089627</c:v>
                </c:pt>
                <c:pt idx="21973">
                  <c:v>33.701586659105914</c:v>
                </c:pt>
                <c:pt idx="21974">
                  <c:v>33.702798129346306</c:v>
                </c:pt>
                <c:pt idx="21975">
                  <c:v>33.704009521802213</c:v>
                </c:pt>
                <c:pt idx="21976">
                  <c:v>33.70522083646518</c:v>
                </c:pt>
                <c:pt idx="21977">
                  <c:v>33.706432073326624</c:v>
                </c:pt>
                <c:pt idx="21978">
                  <c:v>33.707643232377961</c:v>
                </c:pt>
                <c:pt idx="21979">
                  <c:v>33.708854313610658</c:v>
                </c:pt>
                <c:pt idx="21980">
                  <c:v>33.710065317016145</c:v>
                </c:pt>
                <c:pt idx="21981">
                  <c:v>33.711276242585917</c:v>
                </c:pt>
                <c:pt idx="21982">
                  <c:v>33.712487090311384</c:v>
                </c:pt>
                <c:pt idx="21983">
                  <c:v>33.71369786018397</c:v>
                </c:pt>
                <c:pt idx="21984">
                  <c:v>33.714908552195126</c:v>
                </c:pt>
                <c:pt idx="21985">
                  <c:v>33.716119166336256</c:v>
                </c:pt>
                <c:pt idx="21986">
                  <c:v>33.717329702598796</c:v>
                </c:pt>
                <c:pt idx="21987">
                  <c:v>33.71854016097415</c:v>
                </c:pt>
                <c:pt idx="21988">
                  <c:v>33.71975054145377</c:v>
                </c:pt>
                <c:pt idx="21989">
                  <c:v>33.720960844029086</c:v>
                </c:pt>
                <c:pt idx="21990">
                  <c:v>33.722171068691459</c:v>
                </c:pt>
                <c:pt idx="21991">
                  <c:v>33.72338121543234</c:v>
                </c:pt>
                <c:pt idx="21992">
                  <c:v>33.724591284243111</c:v>
                </c:pt>
                <c:pt idx="21993">
                  <c:v>33.725801275115209</c:v>
                </c:pt>
                <c:pt idx="21994">
                  <c:v>33.727011188039953</c:v>
                </c:pt>
                <c:pt idx="21995">
                  <c:v>33.728221023008871</c:v>
                </c:pt>
                <c:pt idx="21996">
                  <c:v>33.729430780013246</c:v>
                </c:pt>
                <c:pt idx="21997">
                  <c:v>33.730640459044501</c:v>
                </c:pt>
                <c:pt idx="21998">
                  <c:v>33.731850060094054</c:v>
                </c:pt>
                <c:pt idx="21999">
                  <c:v>33.733059583153249</c:v>
                </c:pt>
                <c:pt idx="22000">
                  <c:v>33.734269028213454</c:v>
                </c:pt>
                <c:pt idx="22001">
                  <c:v>33.735478395266121</c:v>
                </c:pt>
                <c:pt idx="22002">
                  <c:v>33.736687684302588</c:v>
                </c:pt>
                <c:pt idx="22003">
                  <c:v>33.737896895314194</c:v>
                </c:pt>
                <c:pt idx="22004">
                  <c:v>33.739106028292319</c:v>
                </c:pt>
                <c:pt idx="22005">
                  <c:v>33.740315083228374</c:v>
                </c:pt>
                <c:pt idx="22006">
                  <c:v>33.741524060113683</c:v>
                </c:pt>
                <c:pt idx="22007">
                  <c:v>33.742732958939584</c:v>
                </c:pt>
                <c:pt idx="22008">
                  <c:v>33.743941779697472</c:v>
                </c:pt>
                <c:pt idx="22009">
                  <c:v>33.745150522378694</c:v>
                </c:pt>
                <c:pt idx="22010">
                  <c:v>33.746359186974615</c:v>
                </c:pt>
                <c:pt idx="22011">
                  <c:v>33.747567773476568</c:v>
                </c:pt>
                <c:pt idx="22012">
                  <c:v>33.748776281875855</c:v>
                </c:pt>
                <c:pt idx="22013">
                  <c:v>33.749984712163844</c:v>
                </c:pt>
                <c:pt idx="22014">
                  <c:v>33.751193064331879</c:v>
                </c:pt>
                <c:pt idx="22015">
                  <c:v>33.752401338371307</c:v>
                </c:pt>
                <c:pt idx="22016">
                  <c:v>33.75360953427343</c:v>
                </c:pt>
                <c:pt idx="22017">
                  <c:v>33.75481765202958</c:v>
                </c:pt>
                <c:pt idx="22018">
                  <c:v>33.756025691631152</c:v>
                </c:pt>
                <c:pt idx="22019">
                  <c:v>33.757233653069356</c:v>
                </c:pt>
                <c:pt idx="22020">
                  <c:v>33.758441536335546</c:v>
                </c:pt>
                <c:pt idx="22021">
                  <c:v>33.759649341421095</c:v>
                </c:pt>
                <c:pt idx="22022">
                  <c:v>33.760857068317229</c:v>
                </c:pt>
                <c:pt idx="22023">
                  <c:v>33.762064717015342</c:v>
                </c:pt>
                <c:pt idx="22024">
                  <c:v>33.763272287506659</c:v>
                </c:pt>
                <c:pt idx="22025">
                  <c:v>33.764479779782512</c:v>
                </c:pt>
                <c:pt idx="22026">
                  <c:v>33.765687193834204</c:v>
                </c:pt>
                <c:pt idx="22027">
                  <c:v>33.766894529653044</c:v>
                </c:pt>
                <c:pt idx="22028">
                  <c:v>33.768101787230329</c:v>
                </c:pt>
                <c:pt idx="22029">
                  <c:v>33.76930896655734</c:v>
                </c:pt>
                <c:pt idx="22030">
                  <c:v>33.770516067625294</c:v>
                </c:pt>
                <c:pt idx="22031">
                  <c:v>33.771723090425567</c:v>
                </c:pt>
                <c:pt idx="22032">
                  <c:v>33.772930034949397</c:v>
                </c:pt>
                <c:pt idx="22033">
                  <c:v>33.774136901188058</c:v>
                </c:pt>
                <c:pt idx="22034">
                  <c:v>33.77534368913286</c:v>
                </c:pt>
                <c:pt idx="22035">
                  <c:v>33.776550398775022</c:v>
                </c:pt>
                <c:pt idx="22036">
                  <c:v>33.777757030105867</c:v>
                </c:pt>
                <c:pt idx="22037">
                  <c:v>33.778963583116571</c:v>
                </c:pt>
                <c:pt idx="22038">
                  <c:v>33.780170057798514</c:v>
                </c:pt>
                <c:pt idx="22039">
                  <c:v>33.781376454142887</c:v>
                </c:pt>
                <c:pt idx="22040">
                  <c:v>33.782582772140898</c:v>
                </c:pt>
                <c:pt idx="22041">
                  <c:v>33.78378901178386</c:v>
                </c:pt>
                <c:pt idx="22042">
                  <c:v>33.784995173063017</c:v>
                </c:pt>
                <c:pt idx="22043">
                  <c:v>33.786201255969623</c:v>
                </c:pt>
                <c:pt idx="22044">
                  <c:v>33.787407260494874</c:v>
                </c:pt>
                <c:pt idx="22045">
                  <c:v>33.788613186630045</c:v>
                </c:pt>
                <c:pt idx="22046">
                  <c:v>33.789819034366374</c:v>
                </c:pt>
                <c:pt idx="22047">
                  <c:v>33.791024803695052</c:v>
                </c:pt>
                <c:pt idx="22048">
                  <c:v>33.792230494607331</c:v>
                </c:pt>
                <c:pt idx="22049">
                  <c:v>33.793436107094443</c:v>
                </c:pt>
                <c:pt idx="22050">
                  <c:v>33.794641641147635</c:v>
                </c:pt>
                <c:pt idx="22051">
                  <c:v>33.795847096758088</c:v>
                </c:pt>
                <c:pt idx="22052">
                  <c:v>33.797052473917006</c:v>
                </c:pt>
                <c:pt idx="22053">
                  <c:v>33.798257772615628</c:v>
                </c:pt>
                <c:pt idx="22054">
                  <c:v>33.799462992845143</c:v>
                </c:pt>
                <c:pt idx="22055">
                  <c:v>33.800668134596847</c:v>
                </c:pt>
                <c:pt idx="22056">
                  <c:v>33.801873197861781</c:v>
                </c:pt>
                <c:pt idx="22057">
                  <c:v>33.803078182631275</c:v>
                </c:pt>
                <c:pt idx="22058">
                  <c:v>33.804283088896476</c:v>
                </c:pt>
                <c:pt idx="22059">
                  <c:v>33.805487916648588</c:v>
                </c:pt>
                <c:pt idx="22060">
                  <c:v>33.806692665878792</c:v>
                </c:pt>
                <c:pt idx="22061">
                  <c:v>33.807897336578272</c:v>
                </c:pt>
                <c:pt idx="22062">
                  <c:v>33.809101928738222</c:v>
                </c:pt>
                <c:pt idx="22063">
                  <c:v>33.810306442349813</c:v>
                </c:pt>
                <c:pt idx="22064">
                  <c:v>33.811510877404245</c:v>
                </c:pt>
                <c:pt idx="22065">
                  <c:v>33.81271523389271</c:v>
                </c:pt>
                <c:pt idx="22066">
                  <c:v>33.813919511806283</c:v>
                </c:pt>
                <c:pt idx="22067">
                  <c:v>33.815123711136231</c:v>
                </c:pt>
                <c:pt idx="22068">
                  <c:v>33.816327831873679</c:v>
                </c:pt>
                <c:pt idx="22069">
                  <c:v>33.817531874009767</c:v>
                </c:pt>
                <c:pt idx="22070">
                  <c:v>33.818735837535677</c:v>
                </c:pt>
                <c:pt idx="22071">
                  <c:v>33.819939722442612</c:v>
                </c:pt>
                <c:pt idx="22072">
                  <c:v>33.821143528721613</c:v>
                </c:pt>
                <c:pt idx="22073">
                  <c:v>33.82234725636394</c:v>
                </c:pt>
                <c:pt idx="22074">
                  <c:v>33.823550905360626</c:v>
                </c:pt>
                <c:pt idx="22075">
                  <c:v>33.824754475702939</c:v>
                </c:pt>
                <c:pt idx="22076">
                  <c:v>33.825957967381918</c:v>
                </c:pt>
                <c:pt idx="22077">
                  <c:v>33.827161380388752</c:v>
                </c:pt>
                <c:pt idx="22078">
                  <c:v>33.828364714714539</c:v>
                </c:pt>
                <c:pt idx="22079">
                  <c:v>33.829567970350446</c:v>
                </c:pt>
                <c:pt idx="22080">
                  <c:v>33.83077114728755</c:v>
                </c:pt>
                <c:pt idx="22081">
                  <c:v>33.83197424551706</c:v>
                </c:pt>
                <c:pt idx="22082">
                  <c:v>33.833177265029974</c:v>
                </c:pt>
                <c:pt idx="22083">
                  <c:v>33.834380205817482</c:v>
                </c:pt>
                <c:pt idx="22084">
                  <c:v>33.835583067870715</c:v>
                </c:pt>
                <c:pt idx="22085">
                  <c:v>33.836785851180764</c:v>
                </c:pt>
                <c:pt idx="22086">
                  <c:v>33.837988555738669</c:v>
                </c:pt>
                <c:pt idx="22087">
                  <c:v>33.839191181535639</c:v>
                </c:pt>
                <c:pt idx="22088">
                  <c:v>33.840393728562681</c:v>
                </c:pt>
                <c:pt idx="22089">
                  <c:v>33.84159619681099</c:v>
                </c:pt>
                <c:pt idx="22090">
                  <c:v>33.842798586271584</c:v>
                </c:pt>
                <c:pt idx="22091">
                  <c:v>33.844000896935583</c:v>
                </c:pt>
                <c:pt idx="22092">
                  <c:v>33.845203128794019</c:v>
                </c:pt>
                <c:pt idx="22093">
                  <c:v>33.846405281838109</c:v>
                </c:pt>
                <c:pt idx="22094">
                  <c:v>33.847607356058766</c:v>
                </c:pt>
                <c:pt idx="22095">
                  <c:v>33.848809351447201</c:v>
                </c:pt>
                <c:pt idx="22096">
                  <c:v>33.850011267994425</c:v>
                </c:pt>
                <c:pt idx="22097">
                  <c:v>33.851213105691514</c:v>
                </c:pt>
                <c:pt idx="22098">
                  <c:v>33.852414864529536</c:v>
                </c:pt>
                <c:pt idx="22099">
                  <c:v>33.853616544499566</c:v>
                </c:pt>
                <c:pt idx="22100">
                  <c:v>33.854818145592695</c:v>
                </c:pt>
                <c:pt idx="22101">
                  <c:v>33.856019667799927</c:v>
                </c:pt>
                <c:pt idx="22102">
                  <c:v>33.857221111112345</c:v>
                </c:pt>
                <c:pt idx="22103">
                  <c:v>33.858422475521003</c:v>
                </c:pt>
                <c:pt idx="22104">
                  <c:v>33.859623761016877</c:v>
                </c:pt>
                <c:pt idx="22105">
                  <c:v>33.860824967591185</c:v>
                </c:pt>
                <c:pt idx="22106">
                  <c:v>33.862026095234796</c:v>
                </c:pt>
                <c:pt idx="22107">
                  <c:v>33.863227143938815</c:v>
                </c:pt>
                <c:pt idx="22108">
                  <c:v>33.864428113694252</c:v>
                </c:pt>
                <c:pt idx="22109">
                  <c:v>33.865629004492227</c:v>
                </c:pt>
                <c:pt idx="22110">
                  <c:v>33.866829816323637</c:v>
                </c:pt>
                <c:pt idx="22111">
                  <c:v>33.868030549179643</c:v>
                </c:pt>
                <c:pt idx="22112">
                  <c:v>33.869231203051186</c:v>
                </c:pt>
                <c:pt idx="22113">
                  <c:v>33.870431777929284</c:v>
                </c:pt>
                <c:pt idx="22114">
                  <c:v>33.871632273804948</c:v>
                </c:pt>
                <c:pt idx="22115">
                  <c:v>33.872832690669242</c:v>
                </c:pt>
                <c:pt idx="22116">
                  <c:v>33.874033028513146</c:v>
                </c:pt>
                <c:pt idx="22117">
                  <c:v>33.875233287327653</c:v>
                </c:pt>
                <c:pt idx="22118">
                  <c:v>33.876433467103801</c:v>
                </c:pt>
                <c:pt idx="22119">
                  <c:v>33.877633567832554</c:v>
                </c:pt>
                <c:pt idx="22120">
                  <c:v>33.878833589504929</c:v>
                </c:pt>
                <c:pt idx="22121">
                  <c:v>33.880033532111938</c:v>
                </c:pt>
                <c:pt idx="22122">
                  <c:v>33.881233395644522</c:v>
                </c:pt>
                <c:pt idx="22123">
                  <c:v>33.88243318009372</c:v>
                </c:pt>
                <c:pt idx="22124">
                  <c:v>33.883632885450446</c:v>
                </c:pt>
                <c:pt idx="22125">
                  <c:v>33.884832511705746</c:v>
                </c:pt>
                <c:pt idx="22126">
                  <c:v>33.886032058850596</c:v>
                </c:pt>
                <c:pt idx="22127">
                  <c:v>33.887231526875929</c:v>
                </c:pt>
                <c:pt idx="22128">
                  <c:v>33.888430915772773</c:v>
                </c:pt>
                <c:pt idx="22129">
                  <c:v>33.889630225532002</c:v>
                </c:pt>
                <c:pt idx="22130">
                  <c:v>33.890829456144658</c:v>
                </c:pt>
                <c:pt idx="22131">
                  <c:v>33.892028607601695</c:v>
                </c:pt>
                <c:pt idx="22132">
                  <c:v>33.893227679894082</c:v>
                </c:pt>
                <c:pt idx="22133">
                  <c:v>33.894426673012703</c:v>
                </c:pt>
                <c:pt idx="22134">
                  <c:v>33.895625586948555</c:v>
                </c:pt>
                <c:pt idx="22135">
                  <c:v>33.896824421692621</c:v>
                </c:pt>
                <c:pt idx="22136">
                  <c:v>33.898023177235807</c:v>
                </c:pt>
                <c:pt idx="22137">
                  <c:v>33.899221853569074</c:v>
                </c:pt>
                <c:pt idx="22138">
                  <c:v>33.900420450683271</c:v>
                </c:pt>
                <c:pt idx="22139">
                  <c:v>33.901618968569494</c:v>
                </c:pt>
                <c:pt idx="22140">
                  <c:v>33.902817407218556</c:v>
                </c:pt>
                <c:pt idx="22141">
                  <c:v>33.904015766621434</c:v>
                </c:pt>
                <c:pt idx="22142">
                  <c:v>33.90521404676899</c:v>
                </c:pt>
                <c:pt idx="22143">
                  <c:v>33.906412247652227</c:v>
                </c:pt>
                <c:pt idx="22144">
                  <c:v>33.907610369262017</c:v>
                </c:pt>
                <c:pt idx="22145">
                  <c:v>33.908808411589341</c:v>
                </c:pt>
                <c:pt idx="22146">
                  <c:v>33.91000637462502</c:v>
                </c:pt>
                <c:pt idx="22147">
                  <c:v>33.911204258360016</c:v>
                </c:pt>
                <c:pt idx="22148">
                  <c:v>33.912402062785198</c:v>
                </c:pt>
                <c:pt idx="22149">
                  <c:v>33.913599787891535</c:v>
                </c:pt>
                <c:pt idx="22150">
                  <c:v>33.914797433669854</c:v>
                </c:pt>
                <c:pt idx="22151">
                  <c:v>33.91599500011111</c:v>
                </c:pt>
                <c:pt idx="22152">
                  <c:v>33.917192487206137</c:v>
                </c:pt>
                <c:pt idx="22153">
                  <c:v>33.918389894945861</c:v>
                </c:pt>
                <c:pt idx="22154">
                  <c:v>33.91958722332118</c:v>
                </c:pt>
                <c:pt idx="22155">
                  <c:v>33.920784472322936</c:v>
                </c:pt>
                <c:pt idx="22156">
                  <c:v>33.92198164194204</c:v>
                </c:pt>
                <c:pt idx="22157">
                  <c:v>33.923178732169376</c:v>
                </c:pt>
                <c:pt idx="22158">
                  <c:v>33.924375742995799</c:v>
                </c:pt>
                <c:pt idx="22159">
                  <c:v>33.925572674412152</c:v>
                </c:pt>
                <c:pt idx="22160">
                  <c:v>33.926769526409345</c:v>
                </c:pt>
                <c:pt idx="22161">
                  <c:v>33.927966298978255</c:v>
                </c:pt>
                <c:pt idx="22162">
                  <c:v>33.929162992109674</c:v>
                </c:pt>
                <c:pt idx="22163">
                  <c:v>33.93035960579455</c:v>
                </c:pt>
                <c:pt idx="22164">
                  <c:v>33.931556140023631</c:v>
                </c:pt>
                <c:pt idx="22165">
                  <c:v>33.932752594787878</c:v>
                </c:pt>
                <c:pt idx="22166">
                  <c:v>33.933948970078049</c:v>
                </c:pt>
                <c:pt idx="22167">
                  <c:v>33.935145265885033</c:v>
                </c:pt>
                <c:pt idx="22168">
                  <c:v>33.93634148219963</c:v>
                </c:pt>
                <c:pt idx="22169">
                  <c:v>33.937537619012758</c:v>
                </c:pt>
                <c:pt idx="22170">
                  <c:v>33.938733676315195</c:v>
                </c:pt>
                <c:pt idx="22171">
                  <c:v>33.939929654097774</c:v>
                </c:pt>
                <c:pt idx="22172">
                  <c:v>33.941125552351309</c:v>
                </c:pt>
                <c:pt idx="22173">
                  <c:v>33.94232137106664</c:v>
                </c:pt>
                <c:pt idx="22174">
                  <c:v>33.943517110234616</c:v>
                </c:pt>
                <c:pt idx="22175">
                  <c:v>33.944712769846021</c:v>
                </c:pt>
                <c:pt idx="22176">
                  <c:v>33.945908349891653</c:v>
                </c:pt>
                <c:pt idx="22177">
                  <c:v>33.947103850362375</c:v>
                </c:pt>
                <c:pt idx="22178">
                  <c:v>33.94829927124897</c:v>
                </c:pt>
                <c:pt idx="22179">
                  <c:v>33.94949461254221</c:v>
                </c:pt>
                <c:pt idx="22180">
                  <c:v>33.950689874232957</c:v>
                </c:pt>
                <c:pt idx="22181">
                  <c:v>33.951885056311973</c:v>
                </c:pt>
                <c:pt idx="22182">
                  <c:v>33.953080158770049</c:v>
                </c:pt>
                <c:pt idx="22183">
                  <c:v>33.954275181597986</c:v>
                </c:pt>
                <c:pt idx="22184">
                  <c:v>33.955470124786544</c:v>
                </c:pt>
                <c:pt idx="22185">
                  <c:v>33.956664988326594</c:v>
                </c:pt>
                <c:pt idx="22186">
                  <c:v>33.957859772208842</c:v>
                </c:pt>
                <c:pt idx="22187">
                  <c:v>33.959054476424065</c:v>
                </c:pt>
                <c:pt idx="22188">
                  <c:v>33.960249100963054</c:v>
                </c:pt>
                <c:pt idx="22189">
                  <c:v>33.961443645816608</c:v>
                </c:pt>
                <c:pt idx="22190">
                  <c:v>33.962638110975483</c:v>
                </c:pt>
                <c:pt idx="22191">
                  <c:v>33.963832496430406</c:v>
                </c:pt>
                <c:pt idx="22192">
                  <c:v>33.965026802172169</c:v>
                </c:pt>
                <c:pt idx="22193">
                  <c:v>33.966221028191534</c:v>
                </c:pt>
                <c:pt idx="22194">
                  <c:v>33.967415174479257</c:v>
                </c:pt>
                <c:pt idx="22195">
                  <c:v>33.968609241026094</c:v>
                </c:pt>
                <c:pt idx="22196">
                  <c:v>33.969803227822759</c:v>
                </c:pt>
                <c:pt idx="22197">
                  <c:v>33.970997134860035</c:v>
                </c:pt>
                <c:pt idx="22198">
                  <c:v>33.972190962128643</c:v>
                </c:pt>
                <c:pt idx="22199">
                  <c:v>33.973384709619381</c:v>
                </c:pt>
                <c:pt idx="22200">
                  <c:v>33.974578377322885</c:v>
                </c:pt>
                <c:pt idx="22201">
                  <c:v>33.975771965229924</c:v>
                </c:pt>
                <c:pt idx="22202">
                  <c:v>33.976965473331269</c:v>
                </c:pt>
                <c:pt idx="22203">
                  <c:v>33.978158901617633</c:v>
                </c:pt>
                <c:pt idx="22204">
                  <c:v>33.979352250079714</c:v>
                </c:pt>
                <c:pt idx="22205">
                  <c:v>33.980545518708205</c:v>
                </c:pt>
                <c:pt idx="22206">
                  <c:v>33.981738707493896</c:v>
                </c:pt>
                <c:pt idx="22207">
                  <c:v>33.982931816427488</c:v>
                </c:pt>
                <c:pt idx="22208">
                  <c:v>33.984124845499579</c:v>
                </c:pt>
                <c:pt idx="22209">
                  <c:v>33.985317794701025</c:v>
                </c:pt>
                <c:pt idx="22210">
                  <c:v>33.986510664022461</c:v>
                </c:pt>
                <c:pt idx="22211">
                  <c:v>33.987703453454571</c:v>
                </c:pt>
                <c:pt idx="22212">
                  <c:v>33.988896162988091</c:v>
                </c:pt>
                <c:pt idx="22213">
                  <c:v>33.990088792613712</c:v>
                </c:pt>
                <c:pt idx="22214">
                  <c:v>33.991281342322061</c:v>
                </c:pt>
                <c:pt idx="22215">
                  <c:v>33.992473812103903</c:v>
                </c:pt>
                <c:pt idx="22216">
                  <c:v>33.993666201949843</c:v>
                </c:pt>
                <c:pt idx="22217">
                  <c:v>33.994858511850644</c:v>
                </c:pt>
                <c:pt idx="22218">
                  <c:v>33.99605074179695</c:v>
                </c:pt>
                <c:pt idx="22219">
                  <c:v>33.997242891779372</c:v>
                </c:pt>
                <c:pt idx="22220">
                  <c:v>33.998434961788696</c:v>
                </c:pt>
                <c:pt idx="22221">
                  <c:v>33.999626951815515</c:v>
                </c:pt>
                <c:pt idx="22222">
                  <c:v>34.000818861850483</c:v>
                </c:pt>
                <c:pt idx="22223">
                  <c:v>34.002010691884287</c:v>
                </c:pt>
                <c:pt idx="22224">
                  <c:v>34.003202441907611</c:v>
                </c:pt>
                <c:pt idx="22225">
                  <c:v>34.004394111911061</c:v>
                </c:pt>
                <c:pt idx="22226">
                  <c:v>34.005585701885316</c:v>
                </c:pt>
                <c:pt idx="22227">
                  <c:v>34.006777211821003</c:v>
                </c:pt>
                <c:pt idx="22228">
                  <c:v>34.00796864170875</c:v>
                </c:pt>
                <c:pt idx="22229">
                  <c:v>34.009159991539249</c:v>
                </c:pt>
                <c:pt idx="22230">
                  <c:v>34.010351261303086</c:v>
                </c:pt>
                <c:pt idx="22231">
                  <c:v>34.01154245099093</c:v>
                </c:pt>
                <c:pt idx="22232">
                  <c:v>34.012733560593432</c:v>
                </c:pt>
                <c:pt idx="22233">
                  <c:v>34.013924590101155</c:v>
                </c:pt>
                <c:pt idx="22234">
                  <c:v>34.015115539504741</c:v>
                </c:pt>
                <c:pt idx="22235">
                  <c:v>34.016306408794826</c:v>
                </c:pt>
                <c:pt idx="22236">
                  <c:v>34.017497197962044</c:v>
                </c:pt>
                <c:pt idx="22237">
                  <c:v>34.018687906996995</c:v>
                </c:pt>
                <c:pt idx="22238">
                  <c:v>34.01987853589025</c:v>
                </c:pt>
                <c:pt idx="22239">
                  <c:v>34.021069084632472</c:v>
                </c:pt>
                <c:pt idx="22240">
                  <c:v>34.022259553214219</c:v>
                </c:pt>
                <c:pt idx="22241">
                  <c:v>34.023449941626154</c:v>
                </c:pt>
                <c:pt idx="22242">
                  <c:v>34.02464024985882</c:v>
                </c:pt>
                <c:pt idx="22243">
                  <c:v>34.025830477902844</c:v>
                </c:pt>
                <c:pt idx="22244">
                  <c:v>34.027020625748783</c:v>
                </c:pt>
                <c:pt idx="22245">
                  <c:v>34.028210693387223</c:v>
                </c:pt>
                <c:pt idx="22246">
                  <c:v>34.02940068080877</c:v>
                </c:pt>
                <c:pt idx="22247">
                  <c:v>34.030590588004017</c:v>
                </c:pt>
                <c:pt idx="22248">
                  <c:v>34.031780414963521</c:v>
                </c:pt>
                <c:pt idx="22249">
                  <c:v>34.032970161677881</c:v>
                </c:pt>
                <c:pt idx="22250">
                  <c:v>34.034159828137639</c:v>
                </c:pt>
                <c:pt idx="22251">
                  <c:v>34.035349414333382</c:v>
                </c:pt>
                <c:pt idx="22252">
                  <c:v>34.036538920255602</c:v>
                </c:pt>
                <c:pt idx="22253">
                  <c:v>34.037728345894969</c:v>
                </c:pt>
                <c:pt idx="22254">
                  <c:v>34.038917691241998</c:v>
                </c:pt>
                <c:pt idx="22255">
                  <c:v>34.040106956287211</c:v>
                </c:pt>
                <c:pt idx="22256">
                  <c:v>34.041296141021192</c:v>
                </c:pt>
                <c:pt idx="22257">
                  <c:v>34.042485245434492</c:v>
                </c:pt>
                <c:pt idx="22258">
                  <c:v>34.043674269517638</c:v>
                </c:pt>
                <c:pt idx="22259">
                  <c:v>34.044863213261216</c:v>
                </c:pt>
                <c:pt idx="22260">
                  <c:v>34.046052076655677</c:v>
                </c:pt>
                <c:pt idx="22261">
                  <c:v>34.047240859691634</c:v>
                </c:pt>
                <c:pt idx="22262">
                  <c:v>34.048429562359601</c:v>
                </c:pt>
                <c:pt idx="22263">
                  <c:v>34.049618184650051</c:v>
                </c:pt>
                <c:pt idx="22264">
                  <c:v>34.050806726553553</c:v>
                </c:pt>
                <c:pt idx="22265">
                  <c:v>34.051995188060673</c:v>
                </c:pt>
                <c:pt idx="22266">
                  <c:v>34.053183569161853</c:v>
                </c:pt>
                <c:pt idx="22267">
                  <c:v>34.054371869847628</c:v>
                </c:pt>
                <c:pt idx="22268">
                  <c:v>34.055560090108521</c:v>
                </c:pt>
                <c:pt idx="22269">
                  <c:v>34.056748229935046</c:v>
                </c:pt>
                <c:pt idx="22270">
                  <c:v>34.057936289317681</c:v>
                </c:pt>
                <c:pt idx="22271">
                  <c:v>34.059124268246947</c:v>
                </c:pt>
                <c:pt idx="22272">
                  <c:v>34.060312166713359</c:v>
                </c:pt>
                <c:pt idx="22273">
                  <c:v>34.061499984707382</c:v>
                </c:pt>
                <c:pt idx="22274">
                  <c:v>34.062687722219529</c:v>
                </c:pt>
                <c:pt idx="22275">
                  <c:v>34.063875379240258</c:v>
                </c:pt>
                <c:pt idx="22276">
                  <c:v>34.065062955760077</c:v>
                </c:pt>
                <c:pt idx="22277">
                  <c:v>34.066250451769456</c:v>
                </c:pt>
                <c:pt idx="22278">
                  <c:v>34.067437867258874</c:v>
                </c:pt>
                <c:pt idx="22279">
                  <c:v>34.068625202218804</c:v>
                </c:pt>
                <c:pt idx="22280">
                  <c:v>34.069812456639738</c:v>
                </c:pt>
                <c:pt idx="22281">
                  <c:v>34.070999630512127</c:v>
                </c:pt>
                <c:pt idx="22282">
                  <c:v>34.072186723826427</c:v>
                </c:pt>
                <c:pt idx="22283">
                  <c:v>34.073373736573124</c:v>
                </c:pt>
                <c:pt idx="22284">
                  <c:v>34.07456066874262</c:v>
                </c:pt>
                <c:pt idx="22285">
                  <c:v>34.07574752032545</c:v>
                </c:pt>
                <c:pt idx="22286">
                  <c:v>34.076934291311993</c:v>
                </c:pt>
                <c:pt idx="22287">
                  <c:v>34.078120981692756</c:v>
                </c:pt>
                <c:pt idx="22288">
                  <c:v>34.079307591458146</c:v>
                </c:pt>
                <c:pt idx="22289">
                  <c:v>34.080494120598622</c:v>
                </c:pt>
                <c:pt idx="22290">
                  <c:v>34.081680569104634</c:v>
                </c:pt>
                <c:pt idx="22291">
                  <c:v>34.082866936966553</c:v>
                </c:pt>
                <c:pt idx="22292">
                  <c:v>34.08405322417488</c:v>
                </c:pt>
                <c:pt idx="22293">
                  <c:v>34.08523943071998</c:v>
                </c:pt>
                <c:pt idx="22294">
                  <c:v>34.086425556592339</c:v>
                </c:pt>
                <c:pt idx="22295">
                  <c:v>34.087611601782392</c:v>
                </c:pt>
                <c:pt idx="22296">
                  <c:v>34.088797566280462</c:v>
                </c:pt>
                <c:pt idx="22297">
                  <c:v>34.089983450077057</c:v>
                </c:pt>
                <c:pt idx="22298">
                  <c:v>34.091169253162498</c:v>
                </c:pt>
                <c:pt idx="22299">
                  <c:v>34.092354975527293</c:v>
                </c:pt>
                <c:pt idx="22300">
                  <c:v>34.093540617161814</c:v>
                </c:pt>
                <c:pt idx="22301">
                  <c:v>34.094726178056419</c:v>
                </c:pt>
                <c:pt idx="22302">
                  <c:v>34.095911658201537</c:v>
                </c:pt>
                <c:pt idx="22303">
                  <c:v>34.09709705758754</c:v>
                </c:pt>
                <c:pt idx="22304">
                  <c:v>34.098282376204857</c:v>
                </c:pt>
                <c:pt idx="22305">
                  <c:v>34.099467614043846</c:v>
                </c:pt>
                <c:pt idx="22306">
                  <c:v>34.100652771094886</c:v>
                </c:pt>
                <c:pt idx="22307">
                  <c:v>34.101837847348399</c:v>
                </c:pt>
                <c:pt idx="22308">
                  <c:v>34.103022842794779</c:v>
                </c:pt>
                <c:pt idx="22309">
                  <c:v>34.104207757424291</c:v>
                </c:pt>
                <c:pt idx="22310">
                  <c:v>34.105392591227393</c:v>
                </c:pt>
                <c:pt idx="22311">
                  <c:v>34.10657734419447</c:v>
                </c:pt>
                <c:pt idx="22312">
                  <c:v>34.107762016315789</c:v>
                </c:pt>
                <c:pt idx="22313">
                  <c:v>34.108946607581828</c:v>
                </c:pt>
                <c:pt idx="22314">
                  <c:v>34.110131117982817</c:v>
                </c:pt>
                <c:pt idx="22315">
                  <c:v>34.111315547509228</c:v>
                </c:pt>
                <c:pt idx="22316">
                  <c:v>34.112499896151398</c:v>
                </c:pt>
                <c:pt idx="22317">
                  <c:v>34.11368416389962</c:v>
                </c:pt>
                <c:pt idx="22318">
                  <c:v>34.114868350744224</c:v>
                </c:pt>
                <c:pt idx="22319">
                  <c:v>34.116052456675632</c:v>
                </c:pt>
                <c:pt idx="22320">
                  <c:v>34.117236481684088</c:v>
                </c:pt>
                <c:pt idx="22321">
                  <c:v>34.118420425760021</c:v>
                </c:pt>
                <c:pt idx="22322">
                  <c:v>34.119604288893676</c:v>
                </c:pt>
                <c:pt idx="22323">
                  <c:v>34.12078807107541</c:v>
                </c:pt>
                <c:pt idx="22324">
                  <c:v>34.121971772295609</c:v>
                </c:pt>
                <c:pt idx="22325">
                  <c:v>34.123155392544533</c:v>
                </c:pt>
                <c:pt idx="22326">
                  <c:v>34.124338931812488</c:v>
                </c:pt>
                <c:pt idx="22327">
                  <c:v>34.125522390089834</c:v>
                </c:pt>
                <c:pt idx="22328">
                  <c:v>34.126705767366801</c:v>
                </c:pt>
                <c:pt idx="22329">
                  <c:v>34.127889063633781</c:v>
                </c:pt>
                <c:pt idx="22330">
                  <c:v>34.129072278881033</c:v>
                </c:pt>
                <c:pt idx="22331">
                  <c:v>34.130255413098887</c:v>
                </c:pt>
                <c:pt idx="22332">
                  <c:v>34.131438466277601</c:v>
                </c:pt>
                <c:pt idx="22333">
                  <c:v>34.13262143840754</c:v>
                </c:pt>
                <c:pt idx="22334">
                  <c:v>34.133804329478927</c:v>
                </c:pt>
                <c:pt idx="22335">
                  <c:v>34.134987139482035</c:v>
                </c:pt>
                <c:pt idx="22336">
                  <c:v>34.136169868407201</c:v>
                </c:pt>
                <c:pt idx="22337">
                  <c:v>34.137352516244704</c:v>
                </c:pt>
                <c:pt idx="22338">
                  <c:v>34.138535082984795</c:v>
                </c:pt>
                <c:pt idx="22339">
                  <c:v>34.139717568617755</c:v>
                </c:pt>
                <c:pt idx="22340">
                  <c:v>34.140899973133841</c:v>
                </c:pt>
                <c:pt idx="22341">
                  <c:v>34.142082296523341</c:v>
                </c:pt>
                <c:pt idx="22342">
                  <c:v>34.143264538776528</c:v>
                </c:pt>
                <c:pt idx="22343">
                  <c:v>34.144446699883645</c:v>
                </c:pt>
                <c:pt idx="22344">
                  <c:v>34.145628779834887</c:v>
                </c:pt>
                <c:pt idx="22345">
                  <c:v>34.146810778620619</c:v>
                </c:pt>
                <c:pt idx="22346">
                  <c:v>34.147992696231057</c:v>
                </c:pt>
                <c:pt idx="22347">
                  <c:v>34.149174532656424</c:v>
                </c:pt>
                <c:pt idx="22348">
                  <c:v>34.150356287886957</c:v>
                </c:pt>
                <c:pt idx="22349">
                  <c:v>34.151537961912901</c:v>
                </c:pt>
                <c:pt idx="22350">
                  <c:v>34.15271955472452</c:v>
                </c:pt>
                <c:pt idx="22351">
                  <c:v>34.153901066312024</c:v>
                </c:pt>
                <c:pt idx="22352">
                  <c:v>34.155082496665628</c:v>
                </c:pt>
                <c:pt idx="22353">
                  <c:v>34.156263845775619</c:v>
                </c:pt>
                <c:pt idx="22354">
                  <c:v>34.157445113632157</c:v>
                </c:pt>
                <c:pt idx="22355">
                  <c:v>34.158626300225457</c:v>
                </c:pt>
                <c:pt idx="22356">
                  <c:v>34.159807405545813</c:v>
                </c:pt>
                <c:pt idx="22357">
                  <c:v>34.160988429583355</c:v>
                </c:pt>
                <c:pt idx="22358">
                  <c:v>34.162169372328322</c:v>
                </c:pt>
                <c:pt idx="22359">
                  <c:v>34.163350233770949</c:v>
                </c:pt>
                <c:pt idx="22360">
                  <c:v>34.164531013901389</c:v>
                </c:pt>
                <c:pt idx="22361">
                  <c:v>34.165711712709879</c:v>
                </c:pt>
                <c:pt idx="22362">
                  <c:v>34.166892330186613</c:v>
                </c:pt>
                <c:pt idx="22363">
                  <c:v>34.168072866321722</c:v>
                </c:pt>
                <c:pt idx="22364">
                  <c:v>34.169253321105501</c:v>
                </c:pt>
                <c:pt idx="22365">
                  <c:v>34.170433694528036</c:v>
                </c:pt>
                <c:pt idx="22366">
                  <c:v>34.17161398657958</c:v>
                </c:pt>
                <c:pt idx="22367">
                  <c:v>34.172794197250262</c:v>
                </c:pt>
                <c:pt idx="22368">
                  <c:v>34.173974326530292</c:v>
                </c:pt>
                <c:pt idx="22369">
                  <c:v>34.175154374409864</c:v>
                </c:pt>
                <c:pt idx="22370">
                  <c:v>34.176334340879073</c:v>
                </c:pt>
                <c:pt idx="22371">
                  <c:v>34.177514225928157</c:v>
                </c:pt>
                <c:pt idx="22372">
                  <c:v>34.178694029547216</c:v>
                </c:pt>
                <c:pt idx="22373">
                  <c:v>34.179873751726454</c:v>
                </c:pt>
                <c:pt idx="22374">
                  <c:v>34.181053392456008</c:v>
                </c:pt>
                <c:pt idx="22375">
                  <c:v>34.182232951726085</c:v>
                </c:pt>
                <c:pt idx="22376">
                  <c:v>34.183412429526726</c:v>
                </c:pt>
                <c:pt idx="22377">
                  <c:v>34.184591825848159</c:v>
                </c:pt>
                <c:pt idx="22378">
                  <c:v>34.185771140680451</c:v>
                </c:pt>
                <c:pt idx="22379">
                  <c:v>34.186950374013847</c:v>
                </c:pt>
                <c:pt idx="22380">
                  <c:v>34.188129525838399</c:v>
                </c:pt>
                <c:pt idx="22381">
                  <c:v>34.189308596144301</c:v>
                </c:pt>
                <c:pt idx="22382">
                  <c:v>34.190487584921584</c:v>
                </c:pt>
                <c:pt idx="22383">
                  <c:v>34.191666492160486</c:v>
                </c:pt>
                <c:pt idx="22384">
                  <c:v>34.192845317851052</c:v>
                </c:pt>
                <c:pt idx="22385">
                  <c:v>34.19402406198342</c:v>
                </c:pt>
                <c:pt idx="22386">
                  <c:v>34.195202724547734</c:v>
                </c:pt>
                <c:pt idx="22387">
                  <c:v>34.196381305534054</c:v>
                </c:pt>
                <c:pt idx="22388">
                  <c:v>34.197559804932553</c:v>
                </c:pt>
                <c:pt idx="22389">
                  <c:v>34.19873822273329</c:v>
                </c:pt>
                <c:pt idx="22390">
                  <c:v>34.199916558926347</c:v>
                </c:pt>
                <c:pt idx="22391">
                  <c:v>34.201094813501861</c:v>
                </c:pt>
                <c:pt idx="22392">
                  <c:v>34.202272986449927</c:v>
                </c:pt>
                <c:pt idx="22393">
                  <c:v>34.203451077760583</c:v>
                </c:pt>
                <c:pt idx="22394">
                  <c:v>34.204629087423989</c:v>
                </c:pt>
                <c:pt idx="22395">
                  <c:v>34.20580701543021</c:v>
                </c:pt>
                <c:pt idx="22396">
                  <c:v>34.206984861769293</c:v>
                </c:pt>
                <c:pt idx="22397">
                  <c:v>34.208162626431367</c:v>
                </c:pt>
                <c:pt idx="22398">
                  <c:v>34.209340309406429</c:v>
                </c:pt>
                <c:pt idx="22399">
                  <c:v>34.210517910684622</c:v>
                </c:pt>
                <c:pt idx="22400">
                  <c:v>34.211695430256</c:v>
                </c:pt>
                <c:pt idx="22401">
                  <c:v>34.21287286811058</c:v>
                </c:pt>
                <c:pt idx="22402">
                  <c:v>34.214050224238477</c:v>
                </c:pt>
                <c:pt idx="22403">
                  <c:v>34.215227498629723</c:v>
                </c:pt>
                <c:pt idx="22404">
                  <c:v>34.216404691274363</c:v>
                </c:pt>
                <c:pt idx="22405">
                  <c:v>34.217581802162478</c:v>
                </c:pt>
                <c:pt idx="22406">
                  <c:v>34.218758831284127</c:v>
                </c:pt>
                <c:pt idx="22407">
                  <c:v>34.219935778629278</c:v>
                </c:pt>
                <c:pt idx="22408">
                  <c:v>34.221112644188018</c:v>
                </c:pt>
                <c:pt idx="22409">
                  <c:v>34.2222894279504</c:v>
                </c:pt>
                <c:pt idx="22410">
                  <c:v>34.22346612990642</c:v>
                </c:pt>
                <c:pt idx="22411">
                  <c:v>34.224642750046158</c:v>
                </c:pt>
                <c:pt idx="22412">
                  <c:v>34.225819288359595</c:v>
                </c:pt>
                <c:pt idx="22413">
                  <c:v>34.226995744836749</c:v>
                </c:pt>
                <c:pt idx="22414">
                  <c:v>34.228172119467679</c:v>
                </c:pt>
                <c:pt idx="22415">
                  <c:v>34.229348412242402</c:v>
                </c:pt>
                <c:pt idx="22416">
                  <c:v>34.230524623150863</c:v>
                </c:pt>
                <c:pt idx="22417">
                  <c:v>34.231700752183137</c:v>
                </c:pt>
                <c:pt idx="22418">
                  <c:v>34.232876799329233</c:v>
                </c:pt>
                <c:pt idx="22419">
                  <c:v>34.234052764579111</c:v>
                </c:pt>
                <c:pt idx="22420">
                  <c:v>34.235228647922796</c:v>
                </c:pt>
                <c:pt idx="22421">
                  <c:v>34.236404449350289</c:v>
                </c:pt>
                <c:pt idx="22422">
                  <c:v>34.237580168851572</c:v>
                </c:pt>
                <c:pt idx="22423">
                  <c:v>34.238755806416641</c:v>
                </c:pt>
                <c:pt idx="22424">
                  <c:v>34.239931362035421</c:v>
                </c:pt>
                <c:pt idx="22425">
                  <c:v>34.241106835698012</c:v>
                </c:pt>
                <c:pt idx="22426">
                  <c:v>34.242282227394284</c:v>
                </c:pt>
                <c:pt idx="22427">
                  <c:v>34.243457537114281</c:v>
                </c:pt>
                <c:pt idx="22428">
                  <c:v>34.244632764847957</c:v>
                </c:pt>
                <c:pt idx="22429">
                  <c:v>34.245807910585221</c:v>
                </c:pt>
                <c:pt idx="22430">
                  <c:v>34.246982974316168</c:v>
                </c:pt>
                <c:pt idx="22431">
                  <c:v>34.248157956030596</c:v>
                </c:pt>
                <c:pt idx="22432">
                  <c:v>34.249332855718635</c:v>
                </c:pt>
                <c:pt idx="22433">
                  <c:v>34.250507673370109</c:v>
                </c:pt>
                <c:pt idx="22434">
                  <c:v>34.251682408975014</c:v>
                </c:pt>
                <c:pt idx="22435">
                  <c:v>34.252857062523283</c:v>
                </c:pt>
                <c:pt idx="22436">
                  <c:v>34.25403163400491</c:v>
                </c:pt>
                <c:pt idx="22437">
                  <c:v>34.255206123409806</c:v>
                </c:pt>
                <c:pt idx="22438">
                  <c:v>34.256380530727874</c:v>
                </c:pt>
                <c:pt idx="22439">
                  <c:v>34.257554855949081</c:v>
                </c:pt>
                <c:pt idx="22440">
                  <c:v>34.258729099063373</c:v>
                </c:pt>
                <c:pt idx="22441">
                  <c:v>34.259903260060597</c:v>
                </c:pt>
                <c:pt idx="22442">
                  <c:v>34.261077338930804</c:v>
                </c:pt>
                <c:pt idx="22443">
                  <c:v>34.262251335663848</c:v>
                </c:pt>
                <c:pt idx="22444">
                  <c:v>34.263425250249639</c:v>
                </c:pt>
                <c:pt idx="22445">
                  <c:v>34.264599082678089</c:v>
                </c:pt>
                <c:pt idx="22446">
                  <c:v>34.26577283293912</c:v>
                </c:pt>
                <c:pt idx="22447">
                  <c:v>34.266946501022659</c:v>
                </c:pt>
                <c:pt idx="22448">
                  <c:v>34.268120086918564</c:v>
                </c:pt>
                <c:pt idx="22449">
                  <c:v>34.269293590616741</c:v>
                </c:pt>
                <c:pt idx="22450">
                  <c:v>34.270467012107126</c:v>
                </c:pt>
                <c:pt idx="22451">
                  <c:v>34.271640351379595</c:v>
                </c:pt>
                <c:pt idx="22452">
                  <c:v>34.272813608424016</c:v>
                </c:pt>
                <c:pt idx="22453">
                  <c:v>34.273986783230306</c:v>
                </c:pt>
                <c:pt idx="22454">
                  <c:v>34.275159875788333</c:v>
                </c:pt>
                <c:pt idx="22455">
                  <c:v>34.276332886087971</c:v>
                </c:pt>
                <c:pt idx="22456">
                  <c:v>34.277505814119124</c:v>
                </c:pt>
                <c:pt idx="22457">
                  <c:v>34.278678659871609</c:v>
                </c:pt>
                <c:pt idx="22458">
                  <c:v>34.279851423335344</c:v>
                </c:pt>
                <c:pt idx="22459">
                  <c:v>34.281024104500162</c:v>
                </c:pt>
                <c:pt idx="22460">
                  <c:v>34.28219670335595</c:v>
                </c:pt>
                <c:pt idx="22461">
                  <c:v>34.283369219892585</c:v>
                </c:pt>
                <c:pt idx="22462">
                  <c:v>34.284541654099883</c:v>
                </c:pt>
                <c:pt idx="22463">
                  <c:v>34.285714005967684</c:v>
                </c:pt>
                <c:pt idx="22464">
                  <c:v>34.286886275485884</c:v>
                </c:pt>
                <c:pt idx="22465">
                  <c:v>34.288058462644329</c:v>
                </c:pt>
                <c:pt idx="22466">
                  <c:v>34.289230567432789</c:v>
                </c:pt>
                <c:pt idx="22467">
                  <c:v>34.290402589841158</c:v>
                </c:pt>
                <c:pt idx="22468">
                  <c:v>34.29157452985924</c:v>
                </c:pt>
                <c:pt idx="22469">
                  <c:v>34.292746387476953</c:v>
                </c:pt>
                <c:pt idx="22470">
                  <c:v>34.293918162684022</c:v>
                </c:pt>
                <c:pt idx="22471">
                  <c:v>34.295089855470323</c:v>
                </c:pt>
                <c:pt idx="22472">
                  <c:v>34.296261465825658</c:v>
                </c:pt>
                <c:pt idx="22473">
                  <c:v>34.297432993739875</c:v>
                </c:pt>
                <c:pt idx="22474">
                  <c:v>34.298604439202727</c:v>
                </c:pt>
                <c:pt idx="22475">
                  <c:v>34.299775802204017</c:v>
                </c:pt>
                <c:pt idx="22476">
                  <c:v>34.300947082733671</c:v>
                </c:pt>
                <c:pt idx="22477">
                  <c:v>34.302118280781379</c:v>
                </c:pt>
                <c:pt idx="22478">
                  <c:v>34.303289396336993</c:v>
                </c:pt>
                <c:pt idx="22479">
                  <c:v>34.304460429390311</c:v>
                </c:pt>
                <c:pt idx="22480">
                  <c:v>34.305631379931071</c:v>
                </c:pt>
                <c:pt idx="22481">
                  <c:v>34.306802247949136</c:v>
                </c:pt>
                <c:pt idx="22482">
                  <c:v>34.307973033434266</c:v>
                </c:pt>
                <c:pt idx="22483">
                  <c:v>34.309143736376235</c:v>
                </c:pt>
                <c:pt idx="22484">
                  <c:v>34.310314356764785</c:v>
                </c:pt>
                <c:pt idx="22485">
                  <c:v>34.311484894589775</c:v>
                </c:pt>
                <c:pt idx="22486">
                  <c:v>34.312655349840945</c:v>
                </c:pt>
                <c:pt idx="22487">
                  <c:v>34.313825722508021</c:v>
                </c:pt>
                <c:pt idx="22488">
                  <c:v>34.314996012580835</c:v>
                </c:pt>
                <c:pt idx="22489">
                  <c:v>34.316166220049055</c:v>
                </c:pt>
                <c:pt idx="22490">
                  <c:v>34.317336344902557</c:v>
                </c:pt>
                <c:pt idx="22491">
                  <c:v>34.318506387131066</c:v>
                </c:pt>
                <c:pt idx="22492">
                  <c:v>34.319676346724222</c:v>
                </c:pt>
                <c:pt idx="22493">
                  <c:v>34.320846223671928</c:v>
                </c:pt>
                <c:pt idx="22494">
                  <c:v>34.322016017963826</c:v>
                </c:pt>
                <c:pt idx="22495">
                  <c:v>34.323185729589703</c:v>
                </c:pt>
                <c:pt idx="22496">
                  <c:v>34.324355358539286</c:v>
                </c:pt>
                <c:pt idx="22497">
                  <c:v>34.325524904802315</c:v>
                </c:pt>
                <c:pt idx="22498">
                  <c:v>34.326694368368521</c:v>
                </c:pt>
                <c:pt idx="22499">
                  <c:v>34.327863749227596</c:v>
                </c:pt>
                <c:pt idx="22500">
                  <c:v>34.329033047369357</c:v>
                </c:pt>
                <c:pt idx="22501">
                  <c:v>34.330202262783395</c:v>
                </c:pt>
                <c:pt idx="22502">
                  <c:v>34.331371395459549</c:v>
                </c:pt>
                <c:pt idx="22503">
                  <c:v>34.332540445387458</c:v>
                </c:pt>
                <c:pt idx="22504">
                  <c:v>34.333709412556864</c:v>
                </c:pt>
                <c:pt idx="22505">
                  <c:v>34.334878296957449</c:v>
                </c:pt>
                <c:pt idx="22506">
                  <c:v>34.336047098578916</c:v>
                </c:pt>
                <c:pt idx="22507">
                  <c:v>34.337215817411</c:v>
                </c:pt>
                <c:pt idx="22508">
                  <c:v>34.338384453443403</c:v>
                </c:pt>
                <c:pt idx="22509">
                  <c:v>34.339553006665753</c:v>
                </c:pt>
                <c:pt idx="22510">
                  <c:v>34.340721477067802</c:v>
                </c:pt>
                <c:pt idx="22511">
                  <c:v>34.341889864639214</c:v>
                </c:pt>
                <c:pt idx="22512">
                  <c:v>34.343058169369648</c:v>
                </c:pt>
                <c:pt idx="22513">
                  <c:v>34.344226391248867</c:v>
                </c:pt>
                <c:pt idx="22514">
                  <c:v>34.345394530266432</c:v>
                </c:pt>
                <c:pt idx="22515">
                  <c:v>34.346562586412077</c:v>
                </c:pt>
                <c:pt idx="22516">
                  <c:v>34.347730559675483</c:v>
                </c:pt>
                <c:pt idx="22517">
                  <c:v>34.348898450046249</c:v>
                </c:pt>
                <c:pt idx="22518">
                  <c:v>34.350066257514158</c:v>
                </c:pt>
                <c:pt idx="22519">
                  <c:v>34.351233982068756</c:v>
                </c:pt>
                <c:pt idx="22520">
                  <c:v>34.35240162369972</c:v>
                </c:pt>
                <c:pt idx="22521">
                  <c:v>34.353569182396761</c:v>
                </c:pt>
                <c:pt idx="22522">
                  <c:v>34.354736658149449</c:v>
                </c:pt>
                <c:pt idx="22523">
                  <c:v>34.35590405094748</c:v>
                </c:pt>
                <c:pt idx="22524">
                  <c:v>34.357071360780488</c:v>
                </c:pt>
                <c:pt idx="22525">
                  <c:v>34.358238587638105</c:v>
                </c:pt>
                <c:pt idx="22526">
                  <c:v>34.359405731509916</c:v>
                </c:pt>
                <c:pt idx="22527">
                  <c:v>34.360572792385618</c:v>
                </c:pt>
                <c:pt idx="22528">
                  <c:v>34.361739770254822</c:v>
                </c:pt>
                <c:pt idx="22529">
                  <c:v>34.362906665107161</c:v>
                </c:pt>
                <c:pt idx="22530">
                  <c:v>34.364073476932234</c:v>
                </c:pt>
                <c:pt idx="22531">
                  <c:v>34.365240205719694</c:v>
                </c:pt>
                <c:pt idx="22532">
                  <c:v>34.366406851459089</c:v>
                </c:pt>
                <c:pt idx="22533">
                  <c:v>34.367573414140089</c:v>
                </c:pt>
                <c:pt idx="22534">
                  <c:v>34.368739893752256</c:v>
                </c:pt>
                <c:pt idx="22535">
                  <c:v>34.369906290285201</c:v>
                </c:pt>
                <c:pt idx="22536">
                  <c:v>34.371072603728578</c:v>
                </c:pt>
                <c:pt idx="22537">
                  <c:v>34.372238834071929</c:v>
                </c:pt>
                <c:pt idx="22538">
                  <c:v>34.373404981304844</c:v>
                </c:pt>
                <c:pt idx="22539">
                  <c:v>34.374571045416943</c:v>
                </c:pt>
                <c:pt idx="22540">
                  <c:v>34.375737026397815</c:v>
                </c:pt>
                <c:pt idx="22541">
                  <c:v>34.376902924236994</c:v>
                </c:pt>
                <c:pt idx="22542">
                  <c:v>34.378068738924078</c:v>
                </c:pt>
                <c:pt idx="22543">
                  <c:v>34.379234470448651</c:v>
                </c:pt>
                <c:pt idx="22544">
                  <c:v>34.380400118800289</c:v>
                </c:pt>
                <c:pt idx="22545">
                  <c:v>34.381565683968581</c:v>
                </c:pt>
                <c:pt idx="22546">
                  <c:v>34.382731165943035</c:v>
                </c:pt>
                <c:pt idx="22547">
                  <c:v>34.383896564713268</c:v>
                </c:pt>
                <c:pt idx="22548">
                  <c:v>34.385061880268793</c:v>
                </c:pt>
                <c:pt idx="22549">
                  <c:v>34.386227112599187</c:v>
                </c:pt>
                <c:pt idx="22550">
                  <c:v>34.387392261694011</c:v>
                </c:pt>
                <c:pt idx="22551">
                  <c:v>34.388557327542806</c:v>
                </c:pt>
                <c:pt idx="22552">
                  <c:v>34.389722310135056</c:v>
                </c:pt>
                <c:pt idx="22553">
                  <c:v>34.390887209460409</c:v>
                </c:pt>
                <c:pt idx="22554">
                  <c:v>34.392052025508299</c:v>
                </c:pt>
                <c:pt idx="22555">
                  <c:v>34.393216758268359</c:v>
                </c:pt>
                <c:pt idx="22556">
                  <c:v>34.394381407730044</c:v>
                </c:pt>
                <c:pt idx="22557">
                  <c:v>34.395545973882896</c:v>
                </c:pt>
                <c:pt idx="22558">
                  <c:v>34.396710456716448</c:v>
                </c:pt>
                <c:pt idx="22559">
                  <c:v>34.39787485622022</c:v>
                </c:pt>
                <c:pt idx="22560">
                  <c:v>34.399039172383716</c:v>
                </c:pt>
                <c:pt idx="22561">
                  <c:v>34.40020340519645</c:v>
                </c:pt>
                <c:pt idx="22562">
                  <c:v>34.401367554647983</c:v>
                </c:pt>
                <c:pt idx="22563">
                  <c:v>34.402531620727707</c:v>
                </c:pt>
                <c:pt idx="22564">
                  <c:v>34.403695603425241</c:v>
                </c:pt>
                <c:pt idx="22565">
                  <c:v>34.404859502729998</c:v>
                </c:pt>
                <c:pt idx="22566">
                  <c:v>34.406023318631512</c:v>
                </c:pt>
                <c:pt idx="22567">
                  <c:v>34.407187051119294</c:v>
                </c:pt>
                <c:pt idx="22568">
                  <c:v>34.408350700182787</c:v>
                </c:pt>
                <c:pt idx="22569">
                  <c:v>34.409514265811495</c:v>
                </c:pt>
                <c:pt idx="22570">
                  <c:v>34.410677747994917</c:v>
                </c:pt>
                <c:pt idx="22571">
                  <c:v>34.41184114672248</c:v>
                </c:pt>
                <c:pt idx="22572">
                  <c:v>34.413004461983711</c:v>
                </c:pt>
                <c:pt idx="22573">
                  <c:v>34.414167693768057</c:v>
                </c:pt>
                <c:pt idx="22574">
                  <c:v>34.415330842064982</c:v>
                </c:pt>
                <c:pt idx="22575">
                  <c:v>34.416493906863963</c:v>
                </c:pt>
                <c:pt idx="22576">
                  <c:v>34.41765688815444</c:v>
                </c:pt>
                <c:pt idx="22577">
                  <c:v>34.418819785925905</c:v>
                </c:pt>
                <c:pt idx="22578">
                  <c:v>34.419982600167792</c:v>
                </c:pt>
                <c:pt idx="22579">
                  <c:v>34.4211453308695</c:v>
                </c:pt>
                <c:pt idx="22580">
                  <c:v>34.422307978020541</c:v>
                </c:pt>
                <c:pt idx="22581">
                  <c:v>34.423470541610371</c:v>
                </c:pt>
                <c:pt idx="22582">
                  <c:v>34.424633021628352</c:v>
                </c:pt>
                <c:pt idx="22583">
                  <c:v>34.425795418063913</c:v>
                </c:pt>
                <c:pt idx="22584">
                  <c:v>34.426957730906615</c:v>
                </c:pt>
                <c:pt idx="22585">
                  <c:v>34.428119960145793</c:v>
                </c:pt>
                <c:pt idx="22586">
                  <c:v>34.429282105770874</c:v>
                </c:pt>
                <c:pt idx="22587">
                  <c:v>34.430444167771284</c:v>
                </c:pt>
                <c:pt idx="22588">
                  <c:v>34.431606146136453</c:v>
                </c:pt>
                <c:pt idx="22589">
                  <c:v>34.432768040855798</c:v>
                </c:pt>
                <c:pt idx="22590">
                  <c:v>34.433929851918684</c:v>
                </c:pt>
                <c:pt idx="22591">
                  <c:v>34.435091579314566</c:v>
                </c:pt>
                <c:pt idx="22592">
                  <c:v>34.436253223032857</c:v>
                </c:pt>
                <c:pt idx="22593">
                  <c:v>34.437414783062884</c:v>
                </c:pt>
                <c:pt idx="22594">
                  <c:v>34.438576259394139</c:v>
                </c:pt>
                <c:pt idx="22595">
                  <c:v>34.439737652015985</c:v>
                </c:pt>
                <c:pt idx="22596">
                  <c:v>34.440898960917792</c:v>
                </c:pt>
                <c:pt idx="22597">
                  <c:v>34.442060186088909</c:v>
                </c:pt>
                <c:pt idx="22598">
                  <c:v>34.443221327518813</c:v>
                </c:pt>
                <c:pt idx="22599">
                  <c:v>34.444382385196782</c:v>
                </c:pt>
                <c:pt idx="22600">
                  <c:v>34.445543359112271</c:v>
                </c:pt>
                <c:pt idx="22601">
                  <c:v>34.446704249254608</c:v>
                </c:pt>
                <c:pt idx="22602">
                  <c:v>34.447865055613178</c:v>
                </c:pt>
                <c:pt idx="22603">
                  <c:v>34.449025778177379</c:v>
                </c:pt>
                <c:pt idx="22604">
                  <c:v>34.450186416936489</c:v>
                </c:pt>
                <c:pt idx="22605">
                  <c:v>34.45134697187995</c:v>
                </c:pt>
                <c:pt idx="22606">
                  <c:v>34.452507442997053</c:v>
                </c:pt>
                <c:pt idx="22607">
                  <c:v>34.453667830277176</c:v>
                </c:pt>
                <c:pt idx="22608">
                  <c:v>34.454828133709682</c:v>
                </c:pt>
                <c:pt idx="22609">
                  <c:v>34.455988353283921</c:v>
                </c:pt>
                <c:pt idx="22610">
                  <c:v>34.457148488989141</c:v>
                </c:pt>
                <c:pt idx="22611">
                  <c:v>34.458308540814805</c:v>
                </c:pt>
                <c:pt idx="22612">
                  <c:v>34.459468508750199</c:v>
                </c:pt>
                <c:pt idx="22613">
                  <c:v>34.460628392784592</c:v>
                </c:pt>
                <c:pt idx="22614">
                  <c:v>34.461788192907434</c:v>
                </c:pt>
                <c:pt idx="22615">
                  <c:v>34.462947909107946</c:v>
                </c:pt>
                <c:pt idx="22616">
                  <c:v>34.464107541375455</c:v>
                </c:pt>
                <c:pt idx="22617">
                  <c:v>34.465267089699338</c:v>
                </c:pt>
                <c:pt idx="22618">
                  <c:v>34.466426554068846</c:v>
                </c:pt>
                <c:pt idx="22619">
                  <c:v>34.467585934473306</c:v>
                </c:pt>
                <c:pt idx="22620">
                  <c:v>34.468745230902023</c:v>
                </c:pt>
                <c:pt idx="22621">
                  <c:v>34.469904443344312</c:v>
                </c:pt>
                <c:pt idx="22622">
                  <c:v>34.471063571789479</c:v>
                </c:pt>
                <c:pt idx="22623">
                  <c:v>34.47222261622678</c:v>
                </c:pt>
                <c:pt idx="22624">
                  <c:v>34.473381576645586</c:v>
                </c:pt>
                <c:pt idx="22625">
                  <c:v>34.474540453035047</c:v>
                </c:pt>
                <c:pt idx="22626">
                  <c:v>34.475699245384568</c:v>
                </c:pt>
                <c:pt idx="22627">
                  <c:v>34.476857953683371</c:v>
                </c:pt>
                <c:pt idx="22628">
                  <c:v>34.478016577920791</c:v>
                </c:pt>
                <c:pt idx="22629">
                  <c:v>34.479175118085998</c:v>
                </c:pt>
                <c:pt idx="22630">
                  <c:v>34.480333574168363</c:v>
                </c:pt>
                <c:pt idx="22631">
                  <c:v>34.481491946157107</c:v>
                </c:pt>
                <c:pt idx="22632">
                  <c:v>34.482650234041458</c:v>
                </c:pt>
                <c:pt idx="22633">
                  <c:v>34.483808437810787</c:v>
                </c:pt>
                <c:pt idx="22634">
                  <c:v>34.48496655745425</c:v>
                </c:pt>
                <c:pt idx="22635">
                  <c:v>34.486124592961126</c:v>
                </c:pt>
                <c:pt idx="22636">
                  <c:v>34.487282544320635</c:v>
                </c:pt>
                <c:pt idx="22637">
                  <c:v>34.488440411522099</c:v>
                </c:pt>
                <c:pt idx="22638">
                  <c:v>34.489598194554702</c:v>
                </c:pt>
                <c:pt idx="22639">
                  <c:v>34.490755893407695</c:v>
                </c:pt>
                <c:pt idx="22640">
                  <c:v>34.491913508070276</c:v>
                </c:pt>
                <c:pt idx="22641">
                  <c:v>34.493071038531752</c:v>
                </c:pt>
                <c:pt idx="22642">
                  <c:v>34.49422848478131</c:v>
                </c:pt>
                <c:pt idx="22643">
                  <c:v>34.495385846808134</c:v>
                </c:pt>
                <c:pt idx="22644">
                  <c:v>34.496543124601487</c:v>
                </c:pt>
                <c:pt idx="22645">
                  <c:v>34.497700318150606</c:v>
                </c:pt>
                <c:pt idx="22646">
                  <c:v>34.498857427444698</c:v>
                </c:pt>
                <c:pt idx="22647">
                  <c:v>34.500014452472911</c:v>
                </c:pt>
                <c:pt idx="22648">
                  <c:v>34.501171393224531</c:v>
                </c:pt>
                <c:pt idx="22649">
                  <c:v>34.502328249688702</c:v>
                </c:pt>
                <c:pt idx="22650">
                  <c:v>34.503485021854637</c:v>
                </c:pt>
                <c:pt idx="22651">
                  <c:v>34.504641709711578</c:v>
                </c:pt>
                <c:pt idx="22652">
                  <c:v>34.50579831324864</c:v>
                </c:pt>
                <c:pt idx="22653">
                  <c:v>34.506954832455072</c:v>
                </c:pt>
                <c:pt idx="22654">
                  <c:v>34.508111267320018</c:v>
                </c:pt>
                <c:pt idx="22655">
                  <c:v>34.509267617832691</c:v>
                </c:pt>
                <c:pt idx="22656">
                  <c:v>34.510423883982263</c:v>
                </c:pt>
                <c:pt idx="22657">
                  <c:v>34.511580065757911</c:v>
                </c:pt>
                <c:pt idx="22658">
                  <c:v>34.512736163148759</c:v>
                </c:pt>
                <c:pt idx="22659">
                  <c:v>34.513892176144026</c:v>
                </c:pt>
                <c:pt idx="22660">
                  <c:v>34.515048104732884</c:v>
                </c:pt>
                <c:pt idx="22661">
                  <c:v>34.516203948904433</c:v>
                </c:pt>
                <c:pt idx="22662">
                  <c:v>34.517359708647902</c:v>
                </c:pt>
                <c:pt idx="22663">
                  <c:v>34.518515383952348</c:v>
                </c:pt>
                <c:pt idx="22664">
                  <c:v>34.519670974807063</c:v>
                </c:pt>
                <c:pt idx="22665">
                  <c:v>34.520826481201077</c:v>
                </c:pt>
                <c:pt idx="22666">
                  <c:v>34.521981903123546</c:v>
                </c:pt>
                <c:pt idx="22667">
                  <c:v>34.523137240563628</c:v>
                </c:pt>
                <c:pt idx="22668">
                  <c:v>34.524292493510487</c:v>
                </c:pt>
                <c:pt idx="22669">
                  <c:v>34.525447661953216</c:v>
                </c:pt>
                <c:pt idx="22670">
                  <c:v>34.52660274588095</c:v>
                </c:pt>
                <c:pt idx="22671">
                  <c:v>34.527757745282798</c:v>
                </c:pt>
                <c:pt idx="22672">
                  <c:v>34.528912660147903</c:v>
                </c:pt>
                <c:pt idx="22673">
                  <c:v>34.530067490465385</c:v>
                </c:pt>
                <c:pt idx="22674">
                  <c:v>34.531222236224366</c:v>
                </c:pt>
                <c:pt idx="22675">
                  <c:v>34.532376897413911</c:v>
                </c:pt>
                <c:pt idx="22676">
                  <c:v>34.533531474023178</c:v>
                </c:pt>
                <c:pt idx="22677">
                  <c:v>34.534685966041245</c:v>
                </c:pt>
                <c:pt idx="22678">
                  <c:v>34.535840373457255</c:v>
                </c:pt>
                <c:pt idx="22679">
                  <c:v>34.53699469626018</c:v>
                </c:pt>
                <c:pt idx="22680">
                  <c:v>34.538148934439263</c:v>
                </c:pt>
                <c:pt idx="22681">
                  <c:v>34.539303087983534</c:v>
                </c:pt>
                <c:pt idx="22682">
                  <c:v>34.540457156882034</c:v>
                </c:pt>
                <c:pt idx="22683">
                  <c:v>34.541611141123916</c:v>
                </c:pt>
                <c:pt idx="22684">
                  <c:v>34.5427650406982</c:v>
                </c:pt>
                <c:pt idx="22685">
                  <c:v>34.543918855593951</c:v>
                </c:pt>
                <c:pt idx="22686">
                  <c:v>34.545072585800355</c:v>
                </c:pt>
                <c:pt idx="22687">
                  <c:v>34.546226231306335</c:v>
                </c:pt>
                <c:pt idx="22688">
                  <c:v>34.547379792101012</c:v>
                </c:pt>
                <c:pt idx="22689">
                  <c:v>34.548533268173522</c:v>
                </c:pt>
                <c:pt idx="22690">
                  <c:v>34.549686659512766</c:v>
                </c:pt>
                <c:pt idx="22691">
                  <c:v>34.550839966107951</c:v>
                </c:pt>
                <c:pt idx="22692">
                  <c:v>34.551993187948035</c:v>
                </c:pt>
                <c:pt idx="22693">
                  <c:v>34.55314632502207</c:v>
                </c:pt>
                <c:pt idx="22694">
                  <c:v>34.554299377319126</c:v>
                </c:pt>
                <c:pt idx="22695">
                  <c:v>34.555452344828261</c:v>
                </c:pt>
                <c:pt idx="22696">
                  <c:v>34.556605227538434</c:v>
                </c:pt>
                <c:pt idx="22697">
                  <c:v>34.557758025438794</c:v>
                </c:pt>
                <c:pt idx="22698">
                  <c:v>34.558910738518243</c:v>
                </c:pt>
                <c:pt idx="22699">
                  <c:v>34.560063366765881</c:v>
                </c:pt>
                <c:pt idx="22700">
                  <c:v>34.561215910170695</c:v>
                </c:pt>
                <c:pt idx="22701">
                  <c:v>34.562368368721714</c:v>
                </c:pt>
                <c:pt idx="22702">
                  <c:v>34.563520742407981</c:v>
                </c:pt>
                <c:pt idx="22703">
                  <c:v>34.564673031218504</c:v>
                </c:pt>
                <c:pt idx="22704">
                  <c:v>34.565825235142214</c:v>
                </c:pt>
                <c:pt idx="22705">
                  <c:v>34.566977354168159</c:v>
                </c:pt>
                <c:pt idx="22706">
                  <c:v>34.568129388285399</c:v>
                </c:pt>
                <c:pt idx="22707">
                  <c:v>34.569281337482863</c:v>
                </c:pt>
                <c:pt idx="22708">
                  <c:v>34.570433201749537</c:v>
                </c:pt>
                <c:pt idx="22709">
                  <c:v>34.571584981074452</c:v>
                </c:pt>
                <c:pt idx="22710">
                  <c:v>34.572736675446599</c:v>
                </c:pt>
                <c:pt idx="22711">
                  <c:v>34.573888284854846</c:v>
                </c:pt>
                <c:pt idx="22712">
                  <c:v>34.575039809288334</c:v>
                </c:pt>
                <c:pt idx="22713">
                  <c:v>34.576191248735945</c:v>
                </c:pt>
                <c:pt idx="22714">
                  <c:v>34.577342603186693</c:v>
                </c:pt>
                <c:pt idx="22715">
                  <c:v>34.57849387262948</c:v>
                </c:pt>
                <c:pt idx="22716">
                  <c:v>34.579645057053291</c:v>
                </c:pt>
                <c:pt idx="22717">
                  <c:v>34.580796156447143</c:v>
                </c:pt>
                <c:pt idx="22718">
                  <c:v>34.58194717079995</c:v>
                </c:pt>
                <c:pt idx="22719">
                  <c:v>34.583098100100656</c:v>
                </c:pt>
                <c:pt idx="22720">
                  <c:v>34.584248944338235</c:v>
                </c:pt>
                <c:pt idx="22721">
                  <c:v>34.585399703501629</c:v>
                </c:pt>
                <c:pt idx="22722">
                  <c:v>34.586550377579762</c:v>
                </c:pt>
                <c:pt idx="22723">
                  <c:v>34.587700966561563</c:v>
                </c:pt>
                <c:pt idx="22724">
                  <c:v>34.588851470436019</c:v>
                </c:pt>
                <c:pt idx="22725">
                  <c:v>34.590001889191981</c:v>
                </c:pt>
                <c:pt idx="22726">
                  <c:v>34.591152222818494</c:v>
                </c:pt>
                <c:pt idx="22727">
                  <c:v>34.592302471304379</c:v>
                </c:pt>
                <c:pt idx="22728">
                  <c:v>34.593452634638588</c:v>
                </c:pt>
                <c:pt idx="22729">
                  <c:v>34.594602712810065</c:v>
                </c:pt>
                <c:pt idx="22730">
                  <c:v>34.595752705807698</c:v>
                </c:pt>
                <c:pt idx="22731">
                  <c:v>34.596902613620387</c:v>
                </c:pt>
                <c:pt idx="22732">
                  <c:v>34.598052436237047</c:v>
                </c:pt>
                <c:pt idx="22733">
                  <c:v>34.59920217364656</c:v>
                </c:pt>
                <c:pt idx="22734">
                  <c:v>34.600351825837905</c:v>
                </c:pt>
                <c:pt idx="22735">
                  <c:v>34.601501392799882</c:v>
                </c:pt>
                <c:pt idx="22736">
                  <c:v>34.602650874521451</c:v>
                </c:pt>
                <c:pt idx="22737">
                  <c:v>34.603800270991464</c:v>
                </c:pt>
                <c:pt idx="22738">
                  <c:v>34.60494958219882</c:v>
                </c:pt>
                <c:pt idx="22739">
                  <c:v>34.606098808132394</c:v>
                </c:pt>
                <c:pt idx="22740">
                  <c:v>34.607247948781044</c:v>
                </c:pt>
                <c:pt idx="22741">
                  <c:v>34.608397004133685</c:v>
                </c:pt>
                <c:pt idx="22742">
                  <c:v>34.60954597417917</c:v>
                </c:pt>
                <c:pt idx="22743">
                  <c:v>34.610694858906356</c:v>
                </c:pt>
                <c:pt idx="22744">
                  <c:v>34.611843658304132</c:v>
                </c:pt>
                <c:pt idx="22745">
                  <c:v>34.612992372361312</c:v>
                </c:pt>
                <c:pt idx="22746">
                  <c:v>34.614141001066805</c:v>
                </c:pt>
                <c:pt idx="22747">
                  <c:v>34.615289544409421</c:v>
                </c:pt>
                <c:pt idx="22748">
                  <c:v>34.616438002378047</c:v>
                </c:pt>
                <c:pt idx="22749">
                  <c:v>34.617586374961476</c:v>
                </c:pt>
                <c:pt idx="22750">
                  <c:v>34.618734662148576</c:v>
                </c:pt>
                <c:pt idx="22751">
                  <c:v>34.619882863928211</c:v>
                </c:pt>
                <c:pt idx="22752">
                  <c:v>34.621030980289213</c:v>
                </c:pt>
                <c:pt idx="22753">
                  <c:v>34.622179011220389</c:v>
                </c:pt>
                <c:pt idx="22754">
                  <c:v>34.623326956710521</c:v>
                </c:pt>
                <c:pt idx="22755">
                  <c:v>34.624474816748517</c:v>
                </c:pt>
                <c:pt idx="22756">
                  <c:v>34.62562259132315</c:v>
                </c:pt>
                <c:pt idx="22757">
                  <c:v>34.626770280423273</c:v>
                </c:pt>
                <c:pt idx="22758">
                  <c:v>34.627917884037672</c:v>
                </c:pt>
                <c:pt idx="22759">
                  <c:v>34.629065402155177</c:v>
                </c:pt>
                <c:pt idx="22760">
                  <c:v>34.630212834764535</c:v>
                </c:pt>
                <c:pt idx="22761">
                  <c:v>34.631360181854603</c:v>
                </c:pt>
                <c:pt idx="22762">
                  <c:v>34.632507443414141</c:v>
                </c:pt>
                <c:pt idx="22763">
                  <c:v>34.633654619432022</c:v>
                </c:pt>
                <c:pt idx="22764">
                  <c:v>34.634801709896934</c:v>
                </c:pt>
                <c:pt idx="22765">
                  <c:v>34.635948714797756</c:v>
                </c:pt>
                <c:pt idx="22766">
                  <c:v>34.637095634123192</c:v>
                </c:pt>
                <c:pt idx="22767">
                  <c:v>34.638242467862071</c:v>
                </c:pt>
                <c:pt idx="22768">
                  <c:v>34.639389216003181</c:v>
                </c:pt>
                <c:pt idx="22769">
                  <c:v>34.640535878535253</c:v>
                </c:pt>
                <c:pt idx="22770">
                  <c:v>34.641682455447075</c:v>
                </c:pt>
                <c:pt idx="22771">
                  <c:v>34.642828946727441</c:v>
                </c:pt>
                <c:pt idx="22772">
                  <c:v>34.643975352365061</c:v>
                </c:pt>
                <c:pt idx="22773">
                  <c:v>34.645121672348715</c:v>
                </c:pt>
                <c:pt idx="22774">
                  <c:v>34.646267906667177</c:v>
                </c:pt>
                <c:pt idx="22775">
                  <c:v>34.647414055309184</c:v>
                </c:pt>
                <c:pt idx="22776">
                  <c:v>34.648560118263454</c:v>
                </c:pt>
                <c:pt idx="22777">
                  <c:v>34.649706095518773</c:v>
                </c:pt>
                <c:pt idx="22778">
                  <c:v>34.650851987063888</c:v>
                </c:pt>
                <c:pt idx="22779">
                  <c:v>34.651997792887514</c:v>
                </c:pt>
                <c:pt idx="22780">
                  <c:v>34.653143512978367</c:v>
                </c:pt>
                <c:pt idx="22781">
                  <c:v>34.654289147325201</c:v>
                </c:pt>
                <c:pt idx="22782">
                  <c:v>34.655434695916775</c:v>
                </c:pt>
                <c:pt idx="22783">
                  <c:v>34.656580158741733</c:v>
                </c:pt>
                <c:pt idx="22784">
                  <c:v>34.657725535788856</c:v>
                </c:pt>
                <c:pt idx="22785">
                  <c:v>34.658870827046833</c:v>
                </c:pt>
                <c:pt idx="22786">
                  <c:v>34.660016032504359</c:v>
                </c:pt>
                <c:pt idx="22787">
                  <c:v>34.661161152150193</c:v>
                </c:pt>
                <c:pt idx="22788">
                  <c:v>34.662306185972994</c:v>
                </c:pt>
                <c:pt idx="22789">
                  <c:v>34.66345113396148</c:v>
                </c:pt>
                <c:pt idx="22790">
                  <c:v>34.664595996104367</c:v>
                </c:pt>
                <c:pt idx="22791">
                  <c:v>34.665740772390322</c:v>
                </c:pt>
                <c:pt idx="22792">
                  <c:v>34.666885462808033</c:v>
                </c:pt>
                <c:pt idx="22793">
                  <c:v>34.668030067346209</c:v>
                </c:pt>
                <c:pt idx="22794">
                  <c:v>34.669174585993481</c:v>
                </c:pt>
                <c:pt idx="22795">
                  <c:v>34.670319018738589</c:v>
                </c:pt>
                <c:pt idx="22796">
                  <c:v>34.671463365570176</c:v>
                </c:pt>
                <c:pt idx="22797">
                  <c:v>34.672607626476939</c:v>
                </c:pt>
                <c:pt idx="22798">
                  <c:v>34.673751801447537</c:v>
                </c:pt>
                <c:pt idx="22799">
                  <c:v>34.674895890470602</c:v>
                </c:pt>
                <c:pt idx="22800">
                  <c:v>34.676039893534835</c:v>
                </c:pt>
                <c:pt idx="22801">
                  <c:v>34.677183810628826</c:v>
                </c:pt>
                <c:pt idx="22802">
                  <c:v>34.678327641741319</c:v>
                </c:pt>
                <c:pt idx="22803">
                  <c:v>34.679471386860961</c:v>
                </c:pt>
                <c:pt idx="22804">
                  <c:v>34.680615045976339</c:v>
                </c:pt>
                <c:pt idx="22805">
                  <c:v>34.681758619076092</c:v>
                </c:pt>
                <c:pt idx="22806">
                  <c:v>34.682902106148923</c:v>
                </c:pt>
                <c:pt idx="22807">
                  <c:v>34.68404550718342</c:v>
                </c:pt>
                <c:pt idx="22808">
                  <c:v>34.685188822168229</c:v>
                </c:pt>
                <c:pt idx="22809">
                  <c:v>34.686332051091924</c:v>
                </c:pt>
                <c:pt idx="22810">
                  <c:v>34.687475193943222</c:v>
                </c:pt>
                <c:pt idx="22811">
                  <c:v>34.688618250710718</c:v>
                </c:pt>
                <c:pt idx="22812">
                  <c:v>34.68976122138298</c:v>
                </c:pt>
                <c:pt idx="22813">
                  <c:v>34.690904105948668</c:v>
                </c:pt>
                <c:pt idx="22814">
                  <c:v>34.692046904396371</c:v>
                </c:pt>
                <c:pt idx="22815">
                  <c:v>34.693189616714697</c:v>
                </c:pt>
                <c:pt idx="22816">
                  <c:v>34.694332242892273</c:v>
                </c:pt>
                <c:pt idx="22817">
                  <c:v>34.695474782917699</c:v>
                </c:pt>
                <c:pt idx="22818">
                  <c:v>34.696617236779474</c:v>
                </c:pt>
                <c:pt idx="22819">
                  <c:v>34.697759604466334</c:v>
                </c:pt>
                <c:pt idx="22820">
                  <c:v>34.698901885966791</c:v>
                </c:pt>
                <c:pt idx="22821">
                  <c:v>34.700044081269404</c:v>
                </c:pt>
                <c:pt idx="22822">
                  <c:v>34.701186190362783</c:v>
                </c:pt>
                <c:pt idx="22823">
                  <c:v>34.702328213235567</c:v>
                </c:pt>
                <c:pt idx="22824">
                  <c:v>34.703470149876217</c:v>
                </c:pt>
                <c:pt idx="22825">
                  <c:v>34.7046120002734</c:v>
                </c:pt>
                <c:pt idx="22826">
                  <c:v>34.705753764415583</c:v>
                </c:pt>
                <c:pt idx="22827">
                  <c:v>34.706895442291419</c:v>
                </c:pt>
                <c:pt idx="22828">
                  <c:v>34.708037033889426</c:v>
                </c:pt>
                <c:pt idx="22829">
                  <c:v>34.70917853919822</c:v>
                </c:pt>
                <c:pt idx="22830">
                  <c:v>34.710319958206213</c:v>
                </c:pt>
                <c:pt idx="22831">
                  <c:v>34.711461290902079</c:v>
                </c:pt>
                <c:pt idx="22832">
                  <c:v>34.712602537274314</c:v>
                </c:pt>
                <c:pt idx="22833">
                  <c:v>34.713743697311493</c:v>
                </c:pt>
                <c:pt idx="22834">
                  <c:v>34.71488477100209</c:v>
                </c:pt>
                <c:pt idx="22835">
                  <c:v>34.716025758334688</c:v>
                </c:pt>
                <c:pt idx="22836">
                  <c:v>34.717166659297817</c:v>
                </c:pt>
                <c:pt idx="22837">
                  <c:v>34.718307473879982</c:v>
                </c:pt>
                <c:pt idx="22838">
                  <c:v>34.719448202069685</c:v>
                </c:pt>
                <c:pt idx="22839">
                  <c:v>34.720588843855538</c:v>
                </c:pt>
                <c:pt idx="22840">
                  <c:v>34.721729399225943</c:v>
                </c:pt>
                <c:pt idx="22841">
                  <c:v>34.722869868169447</c:v>
                </c:pt>
                <c:pt idx="22842">
                  <c:v>34.724010250674624</c:v>
                </c:pt>
                <c:pt idx="22843">
                  <c:v>34.725150546729886</c:v>
                </c:pt>
                <c:pt idx="22844">
                  <c:v>34.726290756323763</c:v>
                </c:pt>
                <c:pt idx="22845">
                  <c:v>34.727430879444775</c:v>
                </c:pt>
                <c:pt idx="22846">
                  <c:v>34.728570916081416</c:v>
                </c:pt>
                <c:pt idx="22847">
                  <c:v>34.729710866222099</c:v>
                </c:pt>
                <c:pt idx="22848">
                  <c:v>34.730850729855412</c:v>
                </c:pt>
                <c:pt idx="22849">
                  <c:v>34.731990506969822</c:v>
                </c:pt>
                <c:pt idx="22850">
                  <c:v>34.73313019755377</c:v>
                </c:pt>
                <c:pt idx="22851">
                  <c:v>34.734269801595708</c:v>
                </c:pt>
                <c:pt idx="22852">
                  <c:v>34.735409319084177</c:v>
                </c:pt>
                <c:pt idx="22853">
                  <c:v>34.736548750007572</c:v>
                </c:pt>
                <c:pt idx="22854">
                  <c:v>34.737688094354446</c:v>
                </c:pt>
                <c:pt idx="22855">
                  <c:v>34.738827352113184</c:v>
                </c:pt>
                <c:pt idx="22856">
                  <c:v>34.73996652327223</c:v>
                </c:pt>
                <c:pt idx="22857">
                  <c:v>34.741105607820124</c:v>
                </c:pt>
                <c:pt idx="22858">
                  <c:v>34.742244605745249</c:v>
                </c:pt>
                <c:pt idx="22859">
                  <c:v>34.743383517036058</c:v>
                </c:pt>
                <c:pt idx="22860">
                  <c:v>34.744522341680984</c:v>
                </c:pt>
                <c:pt idx="22861">
                  <c:v>34.745661079668523</c:v>
                </c:pt>
                <c:pt idx="22862">
                  <c:v>34.746799730987007</c:v>
                </c:pt>
                <c:pt idx="22863">
                  <c:v>34.747938295625005</c:v>
                </c:pt>
                <c:pt idx="22864">
                  <c:v>34.749076773570799</c:v>
                </c:pt>
                <c:pt idx="22865">
                  <c:v>34.750215164812921</c:v>
                </c:pt>
                <c:pt idx="22866">
                  <c:v>34.751353469339712</c:v>
                </c:pt>
                <c:pt idx="22867">
                  <c:v>34.75249168713966</c:v>
                </c:pt>
                <c:pt idx="22868">
                  <c:v>34.753629818201119</c:v>
                </c:pt>
                <c:pt idx="22869">
                  <c:v>34.754767862512544</c:v>
                </c:pt>
                <c:pt idx="22870">
                  <c:v>34.755905820062289</c:v>
                </c:pt>
                <c:pt idx="22871">
                  <c:v>34.757043690838849</c:v>
                </c:pt>
                <c:pt idx="22872">
                  <c:v>34.758181474830501</c:v>
                </c:pt>
                <c:pt idx="22873">
                  <c:v>34.759319172025698</c:v>
                </c:pt>
                <c:pt idx="22874">
                  <c:v>34.760456782412838</c:v>
                </c:pt>
                <c:pt idx="22875">
                  <c:v>34.761594305980317</c:v>
                </c:pt>
                <c:pt idx="22876">
                  <c:v>34.762731742716497</c:v>
                </c:pt>
                <c:pt idx="22877">
                  <c:v>34.763869092609724</c:v>
                </c:pt>
                <c:pt idx="22878">
                  <c:v>34.765006355648445</c:v>
                </c:pt>
                <c:pt idx="22879">
                  <c:v>34.766143531821008</c:v>
                </c:pt>
                <c:pt idx="22880">
                  <c:v>34.767280621115702</c:v>
                </c:pt>
                <c:pt idx="22881">
                  <c:v>34.768417623521046</c:v>
                </c:pt>
                <c:pt idx="22882">
                  <c:v>34.769554539025258</c:v>
                </c:pt>
                <c:pt idx="22883">
                  <c:v>34.770691367616784</c:v>
                </c:pt>
                <c:pt idx="22884">
                  <c:v>34.771828109283923</c:v>
                </c:pt>
                <c:pt idx="22885">
                  <c:v>34.772964764015022</c:v>
                </c:pt>
                <c:pt idx="22886">
                  <c:v>34.774101331798526</c:v>
                </c:pt>
                <c:pt idx="22887">
                  <c:v>34.77523781262267</c:v>
                </c:pt>
                <c:pt idx="22888">
                  <c:v>34.776374206475843</c:v>
                </c:pt>
                <c:pt idx="22889">
                  <c:v>34.777510513346364</c:v>
                </c:pt>
                <c:pt idx="22890">
                  <c:v>34.778646733222544</c:v>
                </c:pt>
                <c:pt idx="22891">
                  <c:v>34.779782866092724</c:v>
                </c:pt>
                <c:pt idx="22892">
                  <c:v>34.780918911945285</c:v>
                </c:pt>
                <c:pt idx="22893">
                  <c:v>34.782054870768448</c:v>
                </c:pt>
                <c:pt idx="22894">
                  <c:v>34.783190742550644</c:v>
                </c:pt>
                <c:pt idx="22895">
                  <c:v>34.784326527280051</c:v>
                </c:pt>
                <c:pt idx="22896">
                  <c:v>34.785462224945107</c:v>
                </c:pt>
                <c:pt idx="22897">
                  <c:v>34.786597835534003</c:v>
                </c:pt>
                <c:pt idx="22898">
                  <c:v>34.787733359035158</c:v>
                </c:pt>
                <c:pt idx="22899">
                  <c:v>34.788868795436812</c:v>
                </c:pt>
                <c:pt idx="22900">
                  <c:v>34.79000414472722</c:v>
                </c:pt>
                <c:pt idx="22901">
                  <c:v>34.791139406894757</c:v>
                </c:pt>
                <c:pt idx="22902">
                  <c:v>34.79227458192765</c:v>
                </c:pt>
                <c:pt idx="22903">
                  <c:v>34.793409669814189</c:v>
                </c:pt>
                <c:pt idx="22904">
                  <c:v>34.794544670542663</c:v>
                </c:pt>
                <c:pt idx="22905">
                  <c:v>34.795679584101379</c:v>
                </c:pt>
                <c:pt idx="22906">
                  <c:v>34.796814410478547</c:v>
                </c:pt>
                <c:pt idx="22907">
                  <c:v>34.797949149662472</c:v>
                </c:pt>
                <c:pt idx="22908">
                  <c:v>34.799083801641423</c:v>
                </c:pt>
                <c:pt idx="22909">
                  <c:v>34.800218366403669</c:v>
                </c:pt>
                <c:pt idx="22910">
                  <c:v>34.80135284393748</c:v>
                </c:pt>
                <c:pt idx="22911">
                  <c:v>34.802487234231037</c:v>
                </c:pt>
                <c:pt idx="22912">
                  <c:v>34.803621537272662</c:v>
                </c:pt>
                <c:pt idx="22913">
                  <c:v>34.80475575305055</c:v>
                </c:pt>
                <c:pt idx="22914">
                  <c:v>34.805889881552993</c:v>
                </c:pt>
                <c:pt idx="22915">
                  <c:v>34.807023922768231</c:v>
                </c:pt>
                <c:pt idx="22916">
                  <c:v>34.808157876684426</c:v>
                </c:pt>
                <c:pt idx="22917">
                  <c:v>34.80929174328989</c:v>
                </c:pt>
                <c:pt idx="22918">
                  <c:v>34.810425522572842</c:v>
                </c:pt>
                <c:pt idx="22919">
                  <c:v>34.811559214521459</c:v>
                </c:pt>
                <c:pt idx="22920">
                  <c:v>34.812692819123995</c:v>
                </c:pt>
                <c:pt idx="22921">
                  <c:v>34.813826336368663</c:v>
                </c:pt>
                <c:pt idx="22922">
                  <c:v>34.814959766243682</c:v>
                </c:pt>
                <c:pt idx="22923">
                  <c:v>34.816093108737242</c:v>
                </c:pt>
                <c:pt idx="22924">
                  <c:v>34.817226363837563</c:v>
                </c:pt>
                <c:pt idx="22925">
                  <c:v>34.818359531532877</c:v>
                </c:pt>
                <c:pt idx="22926">
                  <c:v>34.819492611811327</c:v>
                </c:pt>
                <c:pt idx="22927">
                  <c:v>34.820625604661117</c:v>
                </c:pt>
                <c:pt idx="22928">
                  <c:v>34.821758510070474</c:v>
                </c:pt>
                <c:pt idx="22929">
                  <c:v>34.822891328027602</c:v>
                </c:pt>
                <c:pt idx="22930">
                  <c:v>34.824024058520607</c:v>
                </c:pt>
                <c:pt idx="22931">
                  <c:v>34.825156701537715</c:v>
                </c:pt>
                <c:pt idx="22932">
                  <c:v>34.826289257067117</c:v>
                </c:pt>
                <c:pt idx="22933">
                  <c:v>34.827421725096961</c:v>
                </c:pt>
                <c:pt idx="22934">
                  <c:v>34.82855410561541</c:v>
                </c:pt>
                <c:pt idx="22935">
                  <c:v>34.829686398610619</c:v>
                </c:pt>
                <c:pt idx="22936">
                  <c:v>34.830818604070807</c:v>
                </c:pt>
                <c:pt idx="22937">
                  <c:v>34.831950721984086</c:v>
                </c:pt>
                <c:pt idx="22938">
                  <c:v>34.83308275233864</c:v>
                </c:pt>
                <c:pt idx="22939">
                  <c:v>34.834214695122597</c:v>
                </c:pt>
                <c:pt idx="22940">
                  <c:v>34.835346550324097</c:v>
                </c:pt>
                <c:pt idx="22941">
                  <c:v>34.836478317931274</c:v>
                </c:pt>
                <c:pt idx="22942">
                  <c:v>34.837609997932304</c:v>
                </c:pt>
                <c:pt idx="22943">
                  <c:v>34.838741590315287</c:v>
                </c:pt>
                <c:pt idx="22944">
                  <c:v>34.839873095068405</c:v>
                </c:pt>
                <c:pt idx="22945">
                  <c:v>34.841004512179751</c:v>
                </c:pt>
                <c:pt idx="22946">
                  <c:v>34.842135841637464</c:v>
                </c:pt>
                <c:pt idx="22947">
                  <c:v>34.843267083429616</c:v>
                </c:pt>
                <c:pt idx="22948">
                  <c:v>34.844398237544368</c:v>
                </c:pt>
                <c:pt idx="22949">
                  <c:v>34.84552930396984</c:v>
                </c:pt>
                <c:pt idx="22950">
                  <c:v>34.846660282694131</c:v>
                </c:pt>
                <c:pt idx="22951">
                  <c:v>34.847791173705353</c:v>
                </c:pt>
                <c:pt idx="22952">
                  <c:v>34.848921976991548</c:v>
                </c:pt>
                <c:pt idx="22953">
                  <c:v>34.850052692540913</c:v>
                </c:pt>
                <c:pt idx="22954">
                  <c:v>34.851183320341477</c:v>
                </c:pt>
                <c:pt idx="22955">
                  <c:v>34.852313860381358</c:v>
                </c:pt>
                <c:pt idx="22956">
                  <c:v>34.853444312648648</c:v>
                </c:pt>
                <c:pt idx="22957">
                  <c:v>34.854574677131367</c:v>
                </c:pt>
                <c:pt idx="22958">
                  <c:v>34.855704953817686</c:v>
                </c:pt>
                <c:pt idx="22959">
                  <c:v>34.856835142695651</c:v>
                </c:pt>
                <c:pt idx="22960">
                  <c:v>34.857965243753306</c:v>
                </c:pt>
                <c:pt idx="22961">
                  <c:v>34.859095256978726</c:v>
                </c:pt>
                <c:pt idx="22962">
                  <c:v>34.86022518235999</c:v>
                </c:pt>
                <c:pt idx="22963">
                  <c:v>34.861355019885188</c:v>
                </c:pt>
                <c:pt idx="22964">
                  <c:v>34.862484769542299</c:v>
                </c:pt>
                <c:pt idx="22965">
                  <c:v>34.863614431319455</c:v>
                </c:pt>
                <c:pt idx="22966">
                  <c:v>34.864744005204663</c:v>
                </c:pt>
                <c:pt idx="22967">
                  <c:v>34.86587349118598</c:v>
                </c:pt>
                <c:pt idx="22968">
                  <c:v>34.867002889251481</c:v>
                </c:pt>
                <c:pt idx="22969">
                  <c:v>34.868132199389102</c:v>
                </c:pt>
                <c:pt idx="22970">
                  <c:v>34.869261421586984</c:v>
                </c:pt>
                <c:pt idx="22971">
                  <c:v>34.870390555833133</c:v>
                </c:pt>
                <c:pt idx="22972">
                  <c:v>34.871519602115541</c:v>
                </c:pt>
                <c:pt idx="22973">
                  <c:v>34.872648560422306</c:v>
                </c:pt>
                <c:pt idx="22974">
                  <c:v>34.873777430741377</c:v>
                </c:pt>
                <c:pt idx="22975">
                  <c:v>34.874906213060804</c:v>
                </c:pt>
                <c:pt idx="22976">
                  <c:v>34.876034907368542</c:v>
                </c:pt>
                <c:pt idx="22977">
                  <c:v>34.87716351365269</c:v>
                </c:pt>
                <c:pt idx="22978">
                  <c:v>34.878292031901196</c:v>
                </c:pt>
                <c:pt idx="22979">
                  <c:v>34.879420462102075</c:v>
                </c:pt>
                <c:pt idx="22980">
                  <c:v>34.88054880424334</c:v>
                </c:pt>
                <c:pt idx="22981">
                  <c:v>34.881677058312931</c:v>
                </c:pt>
                <c:pt idx="22982">
                  <c:v>34.882805224298941</c:v>
                </c:pt>
                <c:pt idx="22983">
                  <c:v>34.883933302189241</c:v>
                </c:pt>
                <c:pt idx="22984">
                  <c:v>34.885061291971894</c:v>
                </c:pt>
                <c:pt idx="22985">
                  <c:v>34.886189193634834</c:v>
                </c:pt>
                <c:pt idx="22986">
                  <c:v>34.887317007166047</c:v>
                </c:pt>
                <c:pt idx="22987">
                  <c:v>34.888444732553545</c:v>
                </c:pt>
                <c:pt idx="22988">
                  <c:v>34.889572369785249</c:v>
                </c:pt>
                <c:pt idx="22989">
                  <c:v>34.890699918849123</c:v>
                </c:pt>
                <c:pt idx="22990">
                  <c:v>34.891827379733151</c:v>
                </c:pt>
                <c:pt idx="22991">
                  <c:v>34.892954752425275</c:v>
                </c:pt>
                <c:pt idx="22992">
                  <c:v>34.894082036913453</c:v>
                </c:pt>
                <c:pt idx="22993">
                  <c:v>34.895209233185646</c:v>
                </c:pt>
                <c:pt idx="22994">
                  <c:v>34.89633634122977</c:v>
                </c:pt>
                <c:pt idx="22995">
                  <c:v>34.897463361033786</c:v>
                </c:pt>
                <c:pt idx="22996">
                  <c:v>34.898590292585624</c:v>
                </c:pt>
                <c:pt idx="22997">
                  <c:v>34.899717135873196</c:v>
                </c:pt>
                <c:pt idx="22998">
                  <c:v>34.900843890884531</c:v>
                </c:pt>
                <c:pt idx="22999">
                  <c:v>34.901970557607413</c:v>
                </c:pt>
                <c:pt idx="23000">
                  <c:v>34.903097136029864</c:v>
                </c:pt>
                <c:pt idx="23001">
                  <c:v>34.904223626139817</c:v>
                </c:pt>
                <c:pt idx="23002">
                  <c:v>34.905350027925103</c:v>
                </c:pt>
                <c:pt idx="23003">
                  <c:v>34.906476341373654</c:v>
                </c:pt>
                <c:pt idx="23004">
                  <c:v>34.907602566473436</c:v>
                </c:pt>
                <c:pt idx="23005">
                  <c:v>34.908728703212311</c:v>
                </c:pt>
                <c:pt idx="23006">
                  <c:v>34.909854751578223</c:v>
                </c:pt>
                <c:pt idx="23007">
                  <c:v>34.910980711558985</c:v>
                </c:pt>
                <c:pt idx="23008">
                  <c:v>34.912106583142538</c:v>
                </c:pt>
                <c:pt idx="23009">
                  <c:v>34.913232366316791</c:v>
                </c:pt>
                <c:pt idx="23010">
                  <c:v>34.914358061069599</c:v>
                </c:pt>
                <c:pt idx="23011">
                  <c:v>34.915483667388855</c:v>
                </c:pt>
                <c:pt idx="23012">
                  <c:v>34.916609185262438</c:v>
                </c:pt>
                <c:pt idx="23013">
                  <c:v>34.917734614678224</c:v>
                </c:pt>
                <c:pt idx="23014">
                  <c:v>34.918859955624043</c:v>
                </c:pt>
                <c:pt idx="23015">
                  <c:v>34.919985208087866</c:v>
                </c:pt>
                <c:pt idx="23016">
                  <c:v>34.921110372057441</c:v>
                </c:pt>
                <c:pt idx="23017">
                  <c:v>34.922235447520649</c:v>
                </c:pt>
                <c:pt idx="23018">
                  <c:v>34.923360434465415</c:v>
                </c:pt>
                <c:pt idx="23019">
                  <c:v>34.924485332879541</c:v>
                </c:pt>
                <c:pt idx="23020">
                  <c:v>34.925610142750855</c:v>
                </c:pt>
                <c:pt idx="23021">
                  <c:v>34.926734864067271</c:v>
                </c:pt>
                <c:pt idx="23022">
                  <c:v>34.927859496816545</c:v>
                </c:pt>
                <c:pt idx="23023">
                  <c:v>34.928984040986556</c:v>
                </c:pt>
                <c:pt idx="23024">
                  <c:v>34.93010849656514</c:v>
                </c:pt>
                <c:pt idx="23025">
                  <c:v>34.931232863540096</c:v>
                </c:pt>
                <c:pt idx="23026">
                  <c:v>34.932357141899303</c:v>
                </c:pt>
                <c:pt idx="23027">
                  <c:v>34.93348133163056</c:v>
                </c:pt>
                <c:pt idx="23028">
                  <c:v>34.934605432721639</c:v>
                </c:pt>
                <c:pt idx="23029">
                  <c:v>34.935729445160412</c:v>
                </c:pt>
                <c:pt idx="23030">
                  <c:v>34.936853368934692</c:v>
                </c:pt>
                <c:pt idx="23031">
                  <c:v>34.937977204032244</c:v>
                </c:pt>
                <c:pt idx="23032">
                  <c:v>34.939100950440888</c:v>
                </c:pt>
                <c:pt idx="23033">
                  <c:v>34.940224608148398</c:v>
                </c:pt>
                <c:pt idx="23034">
                  <c:v>34.941348177142636</c:v>
                </c:pt>
                <c:pt idx="23035">
                  <c:v>34.942471657411325</c:v>
                </c:pt>
                <c:pt idx="23036">
                  <c:v>34.943595048942328</c:v>
                </c:pt>
                <c:pt idx="23037">
                  <c:v>34.944718351723324</c:v>
                </c:pt>
                <c:pt idx="23038">
                  <c:v>34.945841565742178</c:v>
                </c:pt>
                <c:pt idx="23039">
                  <c:v>34.946964690986633</c:v>
                </c:pt>
                <c:pt idx="23040">
                  <c:v>34.948087727444481</c:v>
                </c:pt>
                <c:pt idx="23041">
                  <c:v>34.949210675103473</c:v>
                </c:pt>
                <c:pt idx="23042">
                  <c:v>34.950333533951365</c:v>
                </c:pt>
                <c:pt idx="23043">
                  <c:v>34.951456303975952</c:v>
                </c:pt>
                <c:pt idx="23044">
                  <c:v>34.952578985164962</c:v>
                </c:pt>
                <c:pt idx="23045">
                  <c:v>34.953701577506138</c:v>
                </c:pt>
                <c:pt idx="23046">
                  <c:v>34.954824080987272</c:v>
                </c:pt>
                <c:pt idx="23047">
                  <c:v>34.955946495596109</c:v>
                </c:pt>
                <c:pt idx="23048">
                  <c:v>34.957068821320348</c:v>
                </c:pt>
                <c:pt idx="23049">
                  <c:v>34.958191058147769</c:v>
                </c:pt>
                <c:pt idx="23050">
                  <c:v>34.959313206066021</c:v>
                </c:pt>
                <c:pt idx="23051">
                  <c:v>34.960435265062969</c:v>
                </c:pt>
                <c:pt idx="23052">
                  <c:v>34.961557235126286</c:v>
                </c:pt>
                <c:pt idx="23053">
                  <c:v>34.962679116243656</c:v>
                </c:pt>
                <c:pt idx="23054">
                  <c:v>34.963800908402817</c:v>
                </c:pt>
                <c:pt idx="23055">
                  <c:v>34.964922611591525</c:v>
                </c:pt>
                <c:pt idx="23056">
                  <c:v>34.966044225797418</c:v>
                </c:pt>
                <c:pt idx="23057">
                  <c:v>34.967165751008267</c:v>
                </c:pt>
                <c:pt idx="23058">
                  <c:v>34.968287187211757</c:v>
                </c:pt>
                <c:pt idx="23059">
                  <c:v>34.969408534395598</c:v>
                </c:pt>
                <c:pt idx="23060">
                  <c:v>34.970529792547481</c:v>
                </c:pt>
                <c:pt idx="23061">
                  <c:v>34.971650961655087</c:v>
                </c:pt>
                <c:pt idx="23062">
                  <c:v>34.972772041706108</c:v>
                </c:pt>
                <c:pt idx="23063">
                  <c:v>34.97389303268826</c:v>
                </c:pt>
                <c:pt idx="23064">
                  <c:v>34.975013934589185</c:v>
                </c:pt>
                <c:pt idx="23065">
                  <c:v>34.976134747396564</c:v>
                </c:pt>
                <c:pt idx="23066">
                  <c:v>34.977255471098083</c:v>
                </c:pt>
                <c:pt idx="23067">
                  <c:v>34.978376105681463</c:v>
                </c:pt>
                <c:pt idx="23068">
                  <c:v>34.979496651134284</c:v>
                </c:pt>
                <c:pt idx="23069">
                  <c:v>34.980617107444246</c:v>
                </c:pt>
                <c:pt idx="23070">
                  <c:v>34.981737474599029</c:v>
                </c:pt>
                <c:pt idx="23071">
                  <c:v>34.98285775258627</c:v>
                </c:pt>
                <c:pt idx="23072">
                  <c:v>34.983977941393576</c:v>
                </c:pt>
                <c:pt idx="23073">
                  <c:v>34.985098041008705</c:v>
                </c:pt>
                <c:pt idx="23074">
                  <c:v>34.986218051419193</c:v>
                </c:pt>
                <c:pt idx="23075">
                  <c:v>34.987337972612721</c:v>
                </c:pt>
                <c:pt idx="23076">
                  <c:v>34.988457804576946</c:v>
                </c:pt>
                <c:pt idx="23077">
                  <c:v>34.989577547299483</c:v>
                </c:pt>
                <c:pt idx="23078">
                  <c:v>34.990697200767954</c:v>
                </c:pt>
                <c:pt idx="23079">
                  <c:v>34.991816764969975</c:v>
                </c:pt>
                <c:pt idx="23080">
                  <c:v>34.992936239893176</c:v>
                </c:pt>
                <c:pt idx="23081">
                  <c:v>34.994055625525213</c:v>
                </c:pt>
                <c:pt idx="23082">
                  <c:v>34.995174921853653</c:v>
                </c:pt>
                <c:pt idx="23083">
                  <c:v>34.996294128866097</c:v>
                </c:pt>
                <c:pt idx="23084">
                  <c:v>34.997413246550202</c:v>
                </c:pt>
                <c:pt idx="23085">
                  <c:v>34.998532274893556</c:v>
                </c:pt>
                <c:pt idx="23086">
                  <c:v>34.999651213883702</c:v>
                </c:pt>
                <c:pt idx="23087">
                  <c:v>35.000770063508291</c:v>
                </c:pt>
                <c:pt idx="23088">
                  <c:v>35.001888823754889</c:v>
                </c:pt>
                <c:pt idx="23089">
                  <c:v>35.003007494611104</c:v>
                </c:pt>
                <c:pt idx="23090">
                  <c:v>35.004126076064551</c:v>
                </c:pt>
                <c:pt idx="23091">
                  <c:v>35.005244568102725</c:v>
                </c:pt>
                <c:pt idx="23092">
                  <c:v>35.006362970713241</c:v>
                </c:pt>
                <c:pt idx="23093">
                  <c:v>35.007481283883685</c:v>
                </c:pt>
                <c:pt idx="23094">
                  <c:v>35.008599507601637</c:v>
                </c:pt>
                <c:pt idx="23095">
                  <c:v>35.009717641854607</c:v>
                </c:pt>
                <c:pt idx="23096">
                  <c:v>35.010835686630202</c:v>
                </c:pt>
                <c:pt idx="23097">
                  <c:v>35.011953641915952</c:v>
                </c:pt>
                <c:pt idx="23098">
                  <c:v>35.013071507699443</c:v>
                </c:pt>
                <c:pt idx="23099">
                  <c:v>35.014189283968179</c:v>
                </c:pt>
                <c:pt idx="23100">
                  <c:v>35.015306970709744</c:v>
                </c:pt>
                <c:pt idx="23101">
                  <c:v>35.016424567911649</c:v>
                </c:pt>
                <c:pt idx="23102">
                  <c:v>35.017542075561479</c:v>
                </c:pt>
                <c:pt idx="23103">
                  <c:v>35.01865949364673</c:v>
                </c:pt>
                <c:pt idx="23104">
                  <c:v>35.019776822154945</c:v>
                </c:pt>
                <c:pt idx="23105">
                  <c:v>35.020894061073619</c:v>
                </c:pt>
                <c:pt idx="23106">
                  <c:v>35.022011210390289</c:v>
                </c:pt>
                <c:pt idx="23107">
                  <c:v>35.023128270092521</c:v>
                </c:pt>
                <c:pt idx="23108">
                  <c:v>35.024245240167765</c:v>
                </c:pt>
                <c:pt idx="23109">
                  <c:v>35.025362120603589</c:v>
                </c:pt>
                <c:pt idx="23110">
                  <c:v>35.026478911387478</c:v>
                </c:pt>
                <c:pt idx="23111">
                  <c:v>35.027595612506879</c:v>
                </c:pt>
                <c:pt idx="23112">
                  <c:v>35.028712223949405</c:v>
                </c:pt>
                <c:pt idx="23113">
                  <c:v>35.029828745702432</c:v>
                </c:pt>
                <c:pt idx="23114">
                  <c:v>35.030945177753516</c:v>
                </c:pt>
                <c:pt idx="23115">
                  <c:v>35.032061520090153</c:v>
                </c:pt>
                <c:pt idx="23116">
                  <c:v>35.033177772699815</c:v>
                </c:pt>
                <c:pt idx="23117">
                  <c:v>35.034293935569977</c:v>
                </c:pt>
                <c:pt idx="23118">
                  <c:v>35.035410008688132</c:v>
                </c:pt>
                <c:pt idx="23119">
                  <c:v>35.036525992041732</c:v>
                </c:pt>
                <c:pt idx="23120">
                  <c:v>35.037641885618285</c:v>
                </c:pt>
                <c:pt idx="23121">
                  <c:v>35.03875768940518</c:v>
                </c:pt>
                <c:pt idx="23122">
                  <c:v>35.039873403389905</c:v>
                </c:pt>
                <c:pt idx="23123">
                  <c:v>35.040989027559981</c:v>
                </c:pt>
                <c:pt idx="23124">
                  <c:v>35.042104561902796</c:v>
                </c:pt>
                <c:pt idx="23125">
                  <c:v>35.043220006405825</c:v>
                </c:pt>
                <c:pt idx="23126">
                  <c:v>35.04433536105654</c:v>
                </c:pt>
                <c:pt idx="23127">
                  <c:v>35.045450625842307</c:v>
                </c:pt>
                <c:pt idx="23128">
                  <c:v>35.046565800750642</c:v>
                </c:pt>
                <c:pt idx="23129">
                  <c:v>35.047680885768926</c:v>
                </c:pt>
                <c:pt idx="23130">
                  <c:v>35.048795880884605</c:v>
                </c:pt>
                <c:pt idx="23131">
                  <c:v>35.049910786085164</c:v>
                </c:pt>
                <c:pt idx="23132">
                  <c:v>35.051025601357921</c:v>
                </c:pt>
                <c:pt idx="23133">
                  <c:v>35.052140326690399</c:v>
                </c:pt>
                <c:pt idx="23134">
                  <c:v>35.053254962069907</c:v>
                </c:pt>
                <c:pt idx="23135">
                  <c:v>35.054369507483955</c:v>
                </c:pt>
                <c:pt idx="23136">
                  <c:v>35.055483962919915</c:v>
                </c:pt>
                <c:pt idx="23137">
                  <c:v>35.056598328365183</c:v>
                </c:pt>
                <c:pt idx="23138">
                  <c:v>35.057712603807154</c:v>
                </c:pt>
                <c:pt idx="23139">
                  <c:v>35.058826789233258</c:v>
                </c:pt>
                <c:pt idx="23140">
                  <c:v>35.059940884630876</c:v>
                </c:pt>
                <c:pt idx="23141">
                  <c:v>35.061054889987332</c:v>
                </c:pt>
                <c:pt idx="23142">
                  <c:v>35.062168805290113</c:v>
                </c:pt>
                <c:pt idx="23143">
                  <c:v>35.063282630526501</c:v>
                </c:pt>
                <c:pt idx="23144">
                  <c:v>35.064396365683969</c:v>
                </c:pt>
                <c:pt idx="23145">
                  <c:v>35.065510010749819</c:v>
                </c:pt>
                <c:pt idx="23146">
                  <c:v>35.066623565711467</c:v>
                </c:pt>
                <c:pt idx="23147">
                  <c:v>35.067737030556259</c:v>
                </c:pt>
                <c:pt idx="23148">
                  <c:v>35.068850405271533</c:v>
                </c:pt>
                <c:pt idx="23149">
                  <c:v>35.06996368984467</c:v>
                </c:pt>
                <c:pt idx="23150">
                  <c:v>35.071076884263071</c:v>
                </c:pt>
                <c:pt idx="23151">
                  <c:v>35.072189988513998</c:v>
                </c:pt>
                <c:pt idx="23152">
                  <c:v>35.073303002584851</c:v>
                </c:pt>
                <c:pt idx="23153">
                  <c:v>35.07441592646294</c:v>
                </c:pt>
                <c:pt idx="23154">
                  <c:v>35.075528760135654</c:v>
                </c:pt>
                <c:pt idx="23155">
                  <c:v>35.076641503590309</c:v>
                </c:pt>
                <c:pt idx="23156">
                  <c:v>35.077754156814194</c:v>
                </c:pt>
                <c:pt idx="23157">
                  <c:v>35.078866719794718</c:v>
                </c:pt>
                <c:pt idx="23158">
                  <c:v>35.079979192519154</c:v>
                </c:pt>
                <c:pt idx="23159">
                  <c:v>35.081091574974771</c:v>
                </c:pt>
                <c:pt idx="23160">
                  <c:v>35.082203867148991</c:v>
                </c:pt>
                <c:pt idx="23161">
                  <c:v>35.083316069029031</c:v>
                </c:pt>
                <c:pt idx="23162">
                  <c:v>35.084428180602288</c:v>
                </c:pt>
                <c:pt idx="23163">
                  <c:v>35.085540201855999</c:v>
                </c:pt>
                <c:pt idx="23164">
                  <c:v>35.086652132777473</c:v>
                </c:pt>
                <c:pt idx="23165">
                  <c:v>35.087763973354029</c:v>
                </c:pt>
                <c:pt idx="23166">
                  <c:v>35.088875723572983</c:v>
                </c:pt>
                <c:pt idx="23167">
                  <c:v>35.089987383421558</c:v>
                </c:pt>
                <c:pt idx="23168">
                  <c:v>35.091098952887073</c:v>
                </c:pt>
                <c:pt idx="23169">
                  <c:v>35.092210431956822</c:v>
                </c:pt>
                <c:pt idx="23170">
                  <c:v>35.093321820618087</c:v>
                </c:pt>
                <c:pt idx="23171">
                  <c:v>35.094433118858099</c:v>
                </c:pt>
                <c:pt idx="23172">
                  <c:v>35.095544326664168</c:v>
                </c:pt>
                <c:pt idx="23173">
                  <c:v>35.096655444023547</c:v>
                </c:pt>
                <c:pt idx="23174">
                  <c:v>35.09776647092351</c:v>
                </c:pt>
                <c:pt idx="23175">
                  <c:v>35.098877407351289</c:v>
                </c:pt>
                <c:pt idx="23176">
                  <c:v>35.09998825329415</c:v>
                </c:pt>
                <c:pt idx="23177">
                  <c:v>35.101099008739332</c:v>
                </c:pt>
                <c:pt idx="23178">
                  <c:v>35.102209673674132</c:v>
                </c:pt>
                <c:pt idx="23179">
                  <c:v>35.103320248085737</c:v>
                </c:pt>
                <c:pt idx="23180">
                  <c:v>35.104430731961401</c:v>
                </c:pt>
                <c:pt idx="23181">
                  <c:v>35.105541125288362</c:v>
                </c:pt>
                <c:pt idx="23182">
                  <c:v>35.106651428053887</c:v>
                </c:pt>
                <c:pt idx="23183">
                  <c:v>35.107761640245144</c:v>
                </c:pt>
                <c:pt idx="23184">
                  <c:v>35.108871761849393</c:v>
                </c:pt>
                <c:pt idx="23185">
                  <c:v>35.109981792853844</c:v>
                </c:pt>
                <c:pt idx="23186">
                  <c:v>35.111091733245672</c:v>
                </c:pt>
                <c:pt idx="23187">
                  <c:v>35.112201583012215</c:v>
                </c:pt>
                <c:pt idx="23188">
                  <c:v>35.113311342140541</c:v>
                </c:pt>
                <c:pt idx="23189">
                  <c:v>35.114421010617917</c:v>
                </c:pt>
                <c:pt idx="23190">
                  <c:v>35.115530588431533</c:v>
                </c:pt>
                <c:pt idx="23191">
                  <c:v>35.116640075568583</c:v>
                </c:pt>
                <c:pt idx="23192">
                  <c:v>35.117749472016278</c:v>
                </c:pt>
                <c:pt idx="23193">
                  <c:v>35.118858777761801</c:v>
                </c:pt>
                <c:pt idx="23194">
                  <c:v>35.119967992792297</c:v>
                </c:pt>
                <c:pt idx="23195">
                  <c:v>35.121077117095027</c:v>
                </c:pt>
                <c:pt idx="23196">
                  <c:v>35.122186150657122</c:v>
                </c:pt>
                <c:pt idx="23197">
                  <c:v>35.123295093465735</c:v>
                </c:pt>
                <c:pt idx="23198">
                  <c:v>35.12440394550805</c:v>
                </c:pt>
                <c:pt idx="23199">
                  <c:v>35.125512706771261</c:v>
                </c:pt>
                <c:pt idx="23200">
                  <c:v>35.126621377242522</c:v>
                </c:pt>
                <c:pt idx="23201">
                  <c:v>35.127729956908929</c:v>
                </c:pt>
                <c:pt idx="23202">
                  <c:v>35.12883844575768</c:v>
                </c:pt>
                <c:pt idx="23203">
                  <c:v>35.129946843775997</c:v>
                </c:pt>
                <c:pt idx="23204">
                  <c:v>35.131055150950949</c:v>
                </c:pt>
                <c:pt idx="23205">
                  <c:v>35.132163367269627</c:v>
                </c:pt>
                <c:pt idx="23206">
                  <c:v>35.133271492719288</c:v>
                </c:pt>
                <c:pt idx="23207">
                  <c:v>35.134379527286988</c:v>
                </c:pt>
                <c:pt idx="23208">
                  <c:v>35.135487470959902</c:v>
                </c:pt>
                <c:pt idx="23209">
                  <c:v>35.136595323725132</c:v>
                </c:pt>
                <c:pt idx="23210">
                  <c:v>35.137703085569754</c:v>
                </c:pt>
                <c:pt idx="23211">
                  <c:v>35.138810756480972</c:v>
                </c:pt>
                <c:pt idx="23212">
                  <c:v>35.139918336445923</c:v>
                </c:pt>
                <c:pt idx="23213">
                  <c:v>35.141025825451621</c:v>
                </c:pt>
                <c:pt idx="23214">
                  <c:v>35.142133223485231</c:v>
                </c:pt>
                <c:pt idx="23215">
                  <c:v>35.143240530533838</c:v>
                </c:pt>
                <c:pt idx="23216">
                  <c:v>35.144347746584515</c:v>
                </c:pt>
                <c:pt idx="23217">
                  <c:v>35.145454871624423</c:v>
                </c:pt>
                <c:pt idx="23218">
                  <c:v>35.146561905640638</c:v>
                </c:pt>
                <c:pt idx="23219">
                  <c:v>35.147668848620192</c:v>
                </c:pt>
                <c:pt idx="23220">
                  <c:v>35.148775700550217</c:v>
                </c:pt>
                <c:pt idx="23221">
                  <c:v>35.149882461417832</c:v>
                </c:pt>
                <c:pt idx="23222">
                  <c:v>35.150989131210054</c:v>
                </c:pt>
                <c:pt idx="23223">
                  <c:v>35.152095709913937</c:v>
                </c:pt>
                <c:pt idx="23224">
                  <c:v>35.153202197516578</c:v>
                </c:pt>
                <c:pt idx="23225">
                  <c:v>35.154308594005109</c:v>
                </c:pt>
                <c:pt idx="23226">
                  <c:v>35.155414899366484</c:v>
                </c:pt>
                <c:pt idx="23227">
                  <c:v>35.156521113587807</c:v>
                </c:pt>
                <c:pt idx="23228">
                  <c:v>35.157627236656126</c:v>
                </c:pt>
                <c:pt idx="23229">
                  <c:v>35.158733268558535</c:v>
                </c:pt>
                <c:pt idx="23230">
                  <c:v>35.159839209282033</c:v>
                </c:pt>
                <c:pt idx="23231">
                  <c:v>35.160945058813624</c:v>
                </c:pt>
                <c:pt idx="23232">
                  <c:v>35.162050817140432</c:v>
                </c:pt>
                <c:pt idx="23233">
                  <c:v>35.163156484249477</c:v>
                </c:pt>
                <c:pt idx="23234">
                  <c:v>35.164262060127712</c:v>
                </c:pt>
                <c:pt idx="23235">
                  <c:v>35.16536754476224</c:v>
                </c:pt>
                <c:pt idx="23236">
                  <c:v>35.166472938140039</c:v>
                </c:pt>
                <c:pt idx="23237">
                  <c:v>35.167578240248176</c:v>
                </c:pt>
                <c:pt idx="23238">
                  <c:v>35.168683451073605</c:v>
                </c:pt>
                <c:pt idx="23239">
                  <c:v>35.169788570603409</c:v>
                </c:pt>
                <c:pt idx="23240">
                  <c:v>35.170893598824534</c:v>
                </c:pt>
                <c:pt idx="23241">
                  <c:v>35.171998535724008</c:v>
                </c:pt>
                <c:pt idx="23242">
                  <c:v>35.173103381288804</c:v>
                </c:pt>
                <c:pt idx="23243">
                  <c:v>35.174208135505999</c:v>
                </c:pt>
                <c:pt idx="23244">
                  <c:v>35.175312798362434</c:v>
                </c:pt>
                <c:pt idx="23245">
                  <c:v>35.176417369845254</c:v>
                </c:pt>
                <c:pt idx="23246">
                  <c:v>35.177521849941378</c:v>
                </c:pt>
                <c:pt idx="23247">
                  <c:v>35.178626238637776</c:v>
                </c:pt>
                <c:pt idx="23248">
                  <c:v>35.179730535921408</c:v>
                </c:pt>
                <c:pt idx="23249">
                  <c:v>35.180834741779265</c:v>
                </c:pt>
                <c:pt idx="23250">
                  <c:v>35.181938856198364</c:v>
                </c:pt>
                <c:pt idx="23251">
                  <c:v>35.183042879165612</c:v>
                </c:pt>
                <c:pt idx="23252">
                  <c:v>35.184146810667961</c:v>
                </c:pt>
                <c:pt idx="23253">
                  <c:v>35.185250650692403</c:v>
                </c:pt>
                <c:pt idx="23254">
                  <c:v>35.186354399225877</c:v>
                </c:pt>
                <c:pt idx="23255">
                  <c:v>35.187458056255338</c:v>
                </c:pt>
                <c:pt idx="23256">
                  <c:v>35.188561621767718</c:v>
                </c:pt>
                <c:pt idx="23257">
                  <c:v>35.189665095749923</c:v>
                </c:pt>
                <c:pt idx="23258">
                  <c:v>35.190768478189</c:v>
                </c:pt>
                <c:pt idx="23259">
                  <c:v>35.191871769071781</c:v>
                </c:pt>
                <c:pt idx="23260">
                  <c:v>35.192974968385215</c:v>
                </c:pt>
                <c:pt idx="23261">
                  <c:v>35.194078076116256</c:v>
                </c:pt>
                <c:pt idx="23262">
                  <c:v>35.195181092251815</c:v>
                </c:pt>
                <c:pt idx="23263">
                  <c:v>35.19628401677879</c:v>
                </c:pt>
                <c:pt idx="23264">
                  <c:v>35.197386849684115</c:v>
                </c:pt>
                <c:pt idx="23265">
                  <c:v>35.198489590954686</c:v>
                </c:pt>
                <c:pt idx="23266">
                  <c:v>35.199592240577431</c:v>
                </c:pt>
                <c:pt idx="23267">
                  <c:v>35.200694798539246</c:v>
                </c:pt>
                <c:pt idx="23268">
                  <c:v>35.201797264827015</c:v>
                </c:pt>
                <c:pt idx="23269">
                  <c:v>35.202899639427571</c:v>
                </c:pt>
                <c:pt idx="23270">
                  <c:v>35.204001922327905</c:v>
                </c:pt>
                <c:pt idx="23271">
                  <c:v>35.205104113514906</c:v>
                </c:pt>
                <c:pt idx="23272">
                  <c:v>35.206206212975424</c:v>
                </c:pt>
                <c:pt idx="23273">
                  <c:v>35.207308220696262</c:v>
                </c:pt>
                <c:pt idx="23274">
                  <c:v>35.20841013666444</c:v>
                </c:pt>
                <c:pt idx="23275">
                  <c:v>35.209511960866678</c:v>
                </c:pt>
                <c:pt idx="23276">
                  <c:v>35.210613693289964</c:v>
                </c:pt>
                <c:pt idx="23277">
                  <c:v>35.211715333921113</c:v>
                </c:pt>
                <c:pt idx="23278">
                  <c:v>35.212816882746957</c:v>
                </c:pt>
                <c:pt idx="23279">
                  <c:v>35.213918339754443</c:v>
                </c:pt>
                <c:pt idx="23280">
                  <c:v>35.215019704930299</c:v>
                </c:pt>
                <c:pt idx="23281">
                  <c:v>35.216120978261458</c:v>
                </c:pt>
                <c:pt idx="23282">
                  <c:v>35.21722215973471</c:v>
                </c:pt>
                <c:pt idx="23283">
                  <c:v>35.21832324933694</c:v>
                </c:pt>
                <c:pt idx="23284">
                  <c:v>35.219424247054995</c:v>
                </c:pt>
                <c:pt idx="23285">
                  <c:v>35.220525152875638</c:v>
                </c:pt>
                <c:pt idx="23286">
                  <c:v>35.221625966785737</c:v>
                </c:pt>
                <c:pt idx="23287">
                  <c:v>35.22272668877212</c:v>
                </c:pt>
                <c:pt idx="23288">
                  <c:v>35.223827318821606</c:v>
                </c:pt>
                <c:pt idx="23289">
                  <c:v>35.224927856920978</c:v>
                </c:pt>
                <c:pt idx="23290">
                  <c:v>35.226028303057099</c:v>
                </c:pt>
                <c:pt idx="23291">
                  <c:v>35.227128657216767</c:v>
                </c:pt>
                <c:pt idx="23292">
                  <c:v>35.22822891938678</c:v>
                </c:pt>
                <c:pt idx="23293">
                  <c:v>35.229329089553893</c:v>
                </c:pt>
                <c:pt idx="23294">
                  <c:v>35.230429167704912</c:v>
                </c:pt>
                <c:pt idx="23295">
                  <c:v>35.231529153826742</c:v>
                </c:pt>
                <c:pt idx="23296">
                  <c:v>35.232629047906052</c:v>
                </c:pt>
                <c:pt idx="23297">
                  <c:v>35.233728849929633</c:v>
                </c:pt>
                <c:pt idx="23298">
                  <c:v>35.234828559884342</c:v>
                </c:pt>
                <c:pt idx="23299">
                  <c:v>35.235928177756882</c:v>
                </c:pt>
                <c:pt idx="23300">
                  <c:v>35.237027703534046</c:v>
                </c:pt>
                <c:pt idx="23301">
                  <c:v>35.238127137202603</c:v>
                </c:pt>
                <c:pt idx="23302">
                  <c:v>35.239226478749359</c:v>
                </c:pt>
                <c:pt idx="23303">
                  <c:v>35.240325728160975</c:v>
                </c:pt>
                <c:pt idx="23304">
                  <c:v>35.241424885424358</c:v>
                </c:pt>
                <c:pt idx="23305">
                  <c:v>35.242523950526149</c:v>
                </c:pt>
                <c:pt idx="23306">
                  <c:v>35.243622923453074</c:v>
                </c:pt>
                <c:pt idx="23307">
                  <c:v>35.244721804191983</c:v>
                </c:pt>
                <c:pt idx="23308">
                  <c:v>35.24582059272953</c:v>
                </c:pt>
                <c:pt idx="23309">
                  <c:v>35.246919289052528</c:v>
                </c:pt>
                <c:pt idx="23310">
                  <c:v>35.248017893147612</c:v>
                </c:pt>
                <c:pt idx="23311">
                  <c:v>35.249116405001615</c:v>
                </c:pt>
                <c:pt idx="23312">
                  <c:v>35.25021482460118</c:v>
                </c:pt>
                <c:pt idx="23313">
                  <c:v>35.251313151933097</c:v>
                </c:pt>
                <c:pt idx="23314">
                  <c:v>35.252411386984043</c:v>
                </c:pt>
                <c:pt idx="23315">
                  <c:v>35.253509529740747</c:v>
                </c:pt>
                <c:pt idx="23316">
                  <c:v>35.254607580189877</c:v>
                </c:pt>
                <c:pt idx="23317">
                  <c:v>35.255705538318203</c:v>
                </c:pt>
                <c:pt idx="23318">
                  <c:v>35.256803404112397</c:v>
                </c:pt>
                <c:pt idx="23319">
                  <c:v>35.25790117755917</c:v>
                </c:pt>
                <c:pt idx="23320">
                  <c:v>35.258998858645135</c:v>
                </c:pt>
                <c:pt idx="23321">
                  <c:v>35.260096447357142</c:v>
                </c:pt>
                <c:pt idx="23322">
                  <c:v>35.261193943681782</c:v>
                </c:pt>
                <c:pt idx="23323">
                  <c:v>35.262291347605704</c:v>
                </c:pt>
                <c:pt idx="23324">
                  <c:v>35.263388659115627</c:v>
                </c:pt>
                <c:pt idx="23325">
                  <c:v>35.264485878198251</c:v>
                </c:pt>
                <c:pt idx="23326">
                  <c:v>35.265583004840174</c:v>
                </c:pt>
                <c:pt idx="23327">
                  <c:v>35.266680039028174</c:v>
                </c:pt>
                <c:pt idx="23328">
                  <c:v>35.267776980748778</c:v>
                </c:pt>
                <c:pt idx="23329">
                  <c:v>35.268873829988763</c:v>
                </c:pt>
                <c:pt idx="23330">
                  <c:v>35.269970586734729</c:v>
                </c:pt>
                <c:pt idx="23331">
                  <c:v>35.271067250973324</c:v>
                </c:pt>
                <c:pt idx="23332">
                  <c:v>35.272163822691219</c:v>
                </c:pt>
                <c:pt idx="23333">
                  <c:v>35.273260301875027</c:v>
                </c:pt>
                <c:pt idx="23334">
                  <c:v>35.274356688511439</c:v>
                </c:pt>
                <c:pt idx="23335">
                  <c:v>35.275452982587012</c:v>
                </c:pt>
                <c:pt idx="23336">
                  <c:v>35.276549184088438</c:v>
                </c:pt>
                <c:pt idx="23337">
                  <c:v>35.277645293002315</c:v>
                </c:pt>
                <c:pt idx="23338">
                  <c:v>35.278741309315286</c:v>
                </c:pt>
                <c:pt idx="23339">
                  <c:v>35.279837233013957</c:v>
                </c:pt>
                <c:pt idx="23340">
                  <c:v>35.280933064084984</c:v>
                </c:pt>
                <c:pt idx="23341">
                  <c:v>35.282028802514908</c:v>
                </c:pt>
                <c:pt idx="23342">
                  <c:v>35.283124448290401</c:v>
                </c:pt>
                <c:pt idx="23343">
                  <c:v>35.28422000139804</c:v>
                </c:pt>
                <c:pt idx="23344">
                  <c:v>35.285315461824382</c:v>
                </c:pt>
                <c:pt idx="23345">
                  <c:v>35.28641082955609</c:v>
                </c:pt>
                <c:pt idx="23346">
                  <c:v>35.287506104579741</c:v>
                </c:pt>
                <c:pt idx="23347">
                  <c:v>35.288601286881871</c:v>
                </c:pt>
                <c:pt idx="23348">
                  <c:v>35.289696376449129</c:v>
                </c:pt>
                <c:pt idx="23349">
                  <c:v>35.2907913732681</c:v>
                </c:pt>
                <c:pt idx="23350">
                  <c:v>35.291886277325268</c:v>
                </c:pt>
                <c:pt idx="23351">
                  <c:v>35.292981088607313</c:v>
                </c:pt>
                <c:pt idx="23352">
                  <c:v>35.294075807100739</c:v>
                </c:pt>
                <c:pt idx="23353">
                  <c:v>35.295170432792169</c:v>
                </c:pt>
                <c:pt idx="23354">
                  <c:v>35.296264965668058</c:v>
                </c:pt>
                <c:pt idx="23355">
                  <c:v>35.297359405715106</c:v>
                </c:pt>
                <c:pt idx="23356">
                  <c:v>35.298453752919741</c:v>
                </c:pt>
                <c:pt idx="23357">
                  <c:v>35.299548007268534</c:v>
                </c:pt>
                <c:pt idx="23358">
                  <c:v>35.300642168748084</c:v>
                </c:pt>
                <c:pt idx="23359">
                  <c:v>35.301736237344919</c:v>
                </c:pt>
                <c:pt idx="23360">
                  <c:v>35.302830213045524</c:v>
                </c:pt>
                <c:pt idx="23361">
                  <c:v>35.303924095836472</c:v>
                </c:pt>
                <c:pt idx="23362">
                  <c:v>35.305017885704281</c:v>
                </c:pt>
                <c:pt idx="23363">
                  <c:v>35.306111582635502</c:v>
                </c:pt>
                <c:pt idx="23364">
                  <c:v>35.307205186616606</c:v>
                </c:pt>
                <c:pt idx="23365">
                  <c:v>35.308298697634129</c:v>
                </c:pt>
                <c:pt idx="23366">
                  <c:v>35.30939211567464</c:v>
                </c:pt>
                <c:pt idx="23367">
                  <c:v>35.310485440724541</c:v>
                </c:pt>
                <c:pt idx="23368">
                  <c:v>35.311578672770445</c:v>
                </c:pt>
                <c:pt idx="23369">
                  <c:v>35.312671811798751</c:v>
                </c:pt>
                <c:pt idx="23370">
                  <c:v>35.313764857796031</c:v>
                </c:pt>
                <c:pt idx="23371">
                  <c:v>35.314857810748769</c:v>
                </c:pt>
                <c:pt idx="23372">
                  <c:v>35.315950670643439</c:v>
                </c:pt>
                <c:pt idx="23373">
                  <c:v>35.317043437466531</c:v>
                </c:pt>
                <c:pt idx="23374">
                  <c:v>35.318136111204517</c:v>
                </c:pt>
                <c:pt idx="23375">
                  <c:v>35.319228691843819</c:v>
                </c:pt>
                <c:pt idx="23376">
                  <c:v>35.320321179371021</c:v>
                </c:pt>
                <c:pt idx="23377">
                  <c:v>35.321413573772595</c:v>
                </c:pt>
                <c:pt idx="23378">
                  <c:v>35.322505875034885</c:v>
                </c:pt>
                <c:pt idx="23379">
                  <c:v>35.323598083144439</c:v>
                </c:pt>
                <c:pt idx="23380">
                  <c:v>35.324690198087659</c:v>
                </c:pt>
                <c:pt idx="23381">
                  <c:v>35.325782219851078</c:v>
                </c:pt>
                <c:pt idx="23382">
                  <c:v>35.326874148421119</c:v>
                </c:pt>
                <c:pt idx="23383">
                  <c:v>35.327965983784161</c:v>
                </c:pt>
                <c:pt idx="23384">
                  <c:v>35.329057725926724</c:v>
                </c:pt>
                <c:pt idx="23385">
                  <c:v>35.330149374835223</c:v>
                </c:pt>
                <c:pt idx="23386">
                  <c:v>35.331240930496058</c:v>
                </c:pt>
                <c:pt idx="23387">
                  <c:v>35.332332392895708</c:v>
                </c:pt>
                <c:pt idx="23388">
                  <c:v>35.333423762020558</c:v>
                </c:pt>
                <c:pt idx="23389">
                  <c:v>35.334515037857081</c:v>
                </c:pt>
                <c:pt idx="23390">
                  <c:v>35.335606220391639</c:v>
                </c:pt>
                <c:pt idx="23391">
                  <c:v>35.336697309610656</c:v>
                </c:pt>
                <c:pt idx="23392">
                  <c:v>35.33778830550056</c:v>
                </c:pt>
                <c:pt idx="23393">
                  <c:v>35.33887920804775</c:v>
                </c:pt>
                <c:pt idx="23394">
                  <c:v>35.339970017238663</c:v>
                </c:pt>
                <c:pt idx="23395">
                  <c:v>35.341060733059656</c:v>
                </c:pt>
                <c:pt idx="23396">
                  <c:v>35.34215135549708</c:v>
                </c:pt>
                <c:pt idx="23397">
                  <c:v>35.343241884537399</c:v>
                </c:pt>
                <c:pt idx="23398">
                  <c:v>35.344332320166956</c:v>
                </c:pt>
                <c:pt idx="23399">
                  <c:v>35.345422662372194</c:v>
                </c:pt>
                <c:pt idx="23400">
                  <c:v>35.346512911139399</c:v>
                </c:pt>
                <c:pt idx="23401">
                  <c:v>35.347603066455029</c:v>
                </c:pt>
                <c:pt idx="23402">
                  <c:v>35.348693128305399</c:v>
                </c:pt>
                <c:pt idx="23403">
                  <c:v>35.349783096676909</c:v>
                </c:pt>
                <c:pt idx="23404">
                  <c:v>35.350872971555894</c:v>
                </c:pt>
                <c:pt idx="23405">
                  <c:v>35.351962752928735</c:v>
                </c:pt>
                <c:pt idx="23406">
                  <c:v>35.353052440781774</c:v>
                </c:pt>
                <c:pt idx="23407">
                  <c:v>35.354142035101333</c:v>
                </c:pt>
                <c:pt idx="23408">
                  <c:v>35.355231535873827</c:v>
                </c:pt>
                <c:pt idx="23409">
                  <c:v>35.356320943085535</c:v>
                </c:pt>
                <c:pt idx="23410">
                  <c:v>35.357410256722822</c:v>
                </c:pt>
                <c:pt idx="23411">
                  <c:v>35.358499476772018</c:v>
                </c:pt>
                <c:pt idx="23412">
                  <c:v>35.35958860321945</c:v>
                </c:pt>
                <c:pt idx="23413">
                  <c:v>35.36067763605147</c:v>
                </c:pt>
                <c:pt idx="23414">
                  <c:v>35.361766575254364</c:v>
                </c:pt>
                <c:pt idx="23415">
                  <c:v>35.362855420814448</c:v>
                </c:pt>
                <c:pt idx="23416">
                  <c:v>35.363944172718021</c:v>
                </c:pt>
                <c:pt idx="23417">
                  <c:v>35.365032830951499</c:v>
                </c:pt>
                <c:pt idx="23418">
                  <c:v>35.366121395501089</c:v>
                </c:pt>
                <c:pt idx="23419">
                  <c:v>35.367209866353093</c:v>
                </c:pt>
                <c:pt idx="23420">
                  <c:v>35.368298243493861</c:v>
                </c:pt>
                <c:pt idx="23421">
                  <c:v>35.369386526909622</c:v>
                </c:pt>
                <c:pt idx="23422">
                  <c:v>35.37047471658672</c:v>
                </c:pt>
                <c:pt idx="23423">
                  <c:v>35.371562812511478</c:v>
                </c:pt>
                <c:pt idx="23424">
                  <c:v>35.372650814670045</c:v>
                </c:pt>
                <c:pt idx="23425">
                  <c:v>35.373738723048845</c:v>
                </c:pt>
                <c:pt idx="23426">
                  <c:v>35.374826537634014</c:v>
                </c:pt>
                <c:pt idx="23427">
                  <c:v>35.375914258411946</c:v>
                </c:pt>
                <c:pt idx="23428">
                  <c:v>35.377001885368863</c:v>
                </c:pt>
                <c:pt idx="23429">
                  <c:v>35.378089418491015</c:v>
                </c:pt>
                <c:pt idx="23430">
                  <c:v>35.37917685776462</c:v>
                </c:pt>
                <c:pt idx="23431">
                  <c:v>35.380264203176047</c:v>
                </c:pt>
                <c:pt idx="23432">
                  <c:v>35.381351454711435</c:v>
                </c:pt>
                <c:pt idx="23433">
                  <c:v>35.382438612357092</c:v>
                </c:pt>
                <c:pt idx="23434">
                  <c:v>35.383525676099204</c:v>
                </c:pt>
                <c:pt idx="23435">
                  <c:v>35.384612645924072</c:v>
                </c:pt>
                <c:pt idx="23436">
                  <c:v>35.385699521817912</c:v>
                </c:pt>
                <c:pt idx="23437">
                  <c:v>35.386786303766939</c:v>
                </c:pt>
                <c:pt idx="23438">
                  <c:v>35.387872991757419</c:v>
                </c:pt>
                <c:pt idx="23439">
                  <c:v>35.38895958577546</c:v>
                </c:pt>
                <c:pt idx="23440">
                  <c:v>35.390046085807441</c:v>
                </c:pt>
                <c:pt idx="23441">
                  <c:v>35.391132491839457</c:v>
                </c:pt>
                <c:pt idx="23442">
                  <c:v>35.392218803857773</c:v>
                </c:pt>
                <c:pt idx="23443">
                  <c:v>35.393305021848569</c:v>
                </c:pt>
                <c:pt idx="23444">
                  <c:v>35.39439114579806</c:v>
                </c:pt>
                <c:pt idx="23445">
                  <c:v>35.395477175692484</c:v>
                </c:pt>
                <c:pt idx="23446">
                  <c:v>35.396563111517985</c:v>
                </c:pt>
                <c:pt idx="23447">
                  <c:v>35.397648953260699</c:v>
                </c:pt>
                <c:pt idx="23448">
                  <c:v>35.398734700906921</c:v>
                </c:pt>
                <c:pt idx="23449">
                  <c:v>35.399820354442781</c:v>
                </c:pt>
                <c:pt idx="23450">
                  <c:v>35.400905913854494</c:v>
                </c:pt>
                <c:pt idx="23451">
                  <c:v>35.401991379128177</c:v>
                </c:pt>
                <c:pt idx="23452">
                  <c:v>35.403076750250058</c:v>
                </c:pt>
                <c:pt idx="23453">
                  <c:v>35.404162027206233</c:v>
                </c:pt>
                <c:pt idx="23454">
                  <c:v>35.405247209982925</c:v>
                </c:pt>
                <c:pt idx="23455">
                  <c:v>35.406332298566255</c:v>
                </c:pt>
                <c:pt idx="23456">
                  <c:v>35.407417292942412</c:v>
                </c:pt>
                <c:pt idx="23457">
                  <c:v>35.408502193097505</c:v>
                </c:pt>
                <c:pt idx="23458">
                  <c:v>35.409586999017733</c:v>
                </c:pt>
                <c:pt idx="23459">
                  <c:v>35.410671710689215</c:v>
                </c:pt>
                <c:pt idx="23460">
                  <c:v>35.411756328098043</c:v>
                </c:pt>
                <c:pt idx="23461">
                  <c:v>35.412840851230435</c:v>
                </c:pt>
                <c:pt idx="23462">
                  <c:v>35.413925280072455</c:v>
                </c:pt>
                <c:pt idx="23463">
                  <c:v>35.415009614610263</c:v>
                </c:pt>
                <c:pt idx="23464">
                  <c:v>35.416093854829938</c:v>
                </c:pt>
                <c:pt idx="23465">
                  <c:v>35.417178000717669</c:v>
                </c:pt>
                <c:pt idx="23466">
                  <c:v>35.4182620522595</c:v>
                </c:pt>
                <c:pt idx="23467">
                  <c:v>35.419346009441625</c:v>
                </c:pt>
                <c:pt idx="23468">
                  <c:v>35.420429872250011</c:v>
                </c:pt>
                <c:pt idx="23469">
                  <c:v>35.421513640670874</c:v>
                </c:pt>
                <c:pt idx="23470">
                  <c:v>35.422597314690314</c:v>
                </c:pt>
                <c:pt idx="23471">
                  <c:v>35.423680894294392</c:v>
                </c:pt>
                <c:pt idx="23472">
                  <c:v>35.424764379469181</c:v>
                </c:pt>
                <c:pt idx="23473">
                  <c:v>35.425847770200789</c:v>
                </c:pt>
                <c:pt idx="23474">
                  <c:v>35.426931066475305</c:v>
                </c:pt>
                <c:pt idx="23475">
                  <c:v>35.428014268278794</c:v>
                </c:pt>
                <c:pt idx="23476">
                  <c:v>35.429097375597301</c:v>
                </c:pt>
                <c:pt idx="23477">
                  <c:v>35.430180388416943</c:v>
                </c:pt>
                <c:pt idx="23478">
                  <c:v>35.431263306723821</c:v>
                </c:pt>
                <c:pt idx="23479">
                  <c:v>35.432346130503888</c:v>
                </c:pt>
                <c:pt idx="23480">
                  <c:v>35.433428859743273</c:v>
                </c:pt>
                <c:pt idx="23481">
                  <c:v>35.43451149442803</c:v>
                </c:pt>
                <c:pt idx="23482">
                  <c:v>35.435594034544188</c:v>
                </c:pt>
                <c:pt idx="23483">
                  <c:v>35.436676480077807</c:v>
                </c:pt>
                <c:pt idx="23484">
                  <c:v>35.437758831014897</c:v>
                </c:pt>
                <c:pt idx="23485">
                  <c:v>35.438841087341508</c:v>
                </c:pt>
                <c:pt idx="23486">
                  <c:v>35.439923249043737</c:v>
                </c:pt>
                <c:pt idx="23487">
                  <c:v>35.441005316107557</c:v>
                </c:pt>
                <c:pt idx="23488">
                  <c:v>35.442087288518977</c:v>
                </c:pt>
                <c:pt idx="23489">
                  <c:v>35.443169166264049</c:v>
                </c:pt>
                <c:pt idx="23490">
                  <c:v>35.444250949328769</c:v>
                </c:pt>
                <c:pt idx="23491">
                  <c:v>35.445332637699181</c:v>
                </c:pt>
                <c:pt idx="23492">
                  <c:v>35.446414231361267</c:v>
                </c:pt>
                <c:pt idx="23493">
                  <c:v>35.44749573030105</c:v>
                </c:pt>
                <c:pt idx="23494">
                  <c:v>35.448577134504525</c:v>
                </c:pt>
                <c:pt idx="23495">
                  <c:v>35.449658443957652</c:v>
                </c:pt>
                <c:pt idx="23496">
                  <c:v>35.450739658646533</c:v>
                </c:pt>
                <c:pt idx="23497">
                  <c:v>35.451820778556986</c:v>
                </c:pt>
                <c:pt idx="23498">
                  <c:v>35.452901803675196</c:v>
                </c:pt>
                <c:pt idx="23499">
                  <c:v>35.453982733986969</c:v>
                </c:pt>
                <c:pt idx="23500">
                  <c:v>35.455063569478355</c:v>
                </c:pt>
                <c:pt idx="23501">
                  <c:v>35.456144310135393</c:v>
                </c:pt>
                <c:pt idx="23502">
                  <c:v>35.457224955943943</c:v>
                </c:pt>
                <c:pt idx="23503">
                  <c:v>35.458305506890021</c:v>
                </c:pt>
                <c:pt idx="23504">
                  <c:v>35.45938596295958</c:v>
                </c:pt>
                <c:pt idx="23505">
                  <c:v>35.460466324138551</c:v>
                </c:pt>
                <c:pt idx="23506">
                  <c:v>35.461546590412944</c:v>
                </c:pt>
                <c:pt idx="23507">
                  <c:v>35.462626761768689</c:v>
                </c:pt>
                <c:pt idx="23508">
                  <c:v>35.463706838191733</c:v>
                </c:pt>
                <c:pt idx="23509">
                  <c:v>35.464786819667935</c:v>
                </c:pt>
                <c:pt idx="23510">
                  <c:v>35.465866706183355</c:v>
                </c:pt>
                <c:pt idx="23511">
                  <c:v>35.46694649772386</c:v>
                </c:pt>
                <c:pt idx="23512">
                  <c:v>35.468026194275396</c:v>
                </c:pt>
                <c:pt idx="23513">
                  <c:v>35.469105795823864</c:v>
                </c:pt>
                <c:pt idx="23514">
                  <c:v>35.470185302355191</c:v>
                </c:pt>
                <c:pt idx="23515">
                  <c:v>35.471264713855334</c:v>
                </c:pt>
                <c:pt idx="23516">
                  <c:v>35.472344030310147</c:v>
                </c:pt>
                <c:pt idx="23517">
                  <c:v>35.473423251705604</c:v>
                </c:pt>
                <c:pt idx="23518">
                  <c:v>35.474502378027545</c:v>
                </c:pt>
                <c:pt idx="23519">
                  <c:v>35.47558140926192</c:v>
                </c:pt>
                <c:pt idx="23520">
                  <c:v>35.476660345394578</c:v>
                </c:pt>
                <c:pt idx="23521">
                  <c:v>35.477739186411441</c:v>
                </c:pt>
                <c:pt idx="23522">
                  <c:v>35.478817932298405</c:v>
                </c:pt>
                <c:pt idx="23523">
                  <c:v>35.479896583041331</c:v>
                </c:pt>
                <c:pt idx="23524">
                  <c:v>35.480975138626135</c:v>
                </c:pt>
                <c:pt idx="23525">
                  <c:v>35.482053599038672</c:v>
                </c:pt>
                <c:pt idx="23526">
                  <c:v>35.483131964264736</c:v>
                </c:pt>
                <c:pt idx="23527">
                  <c:v>35.484210234290344</c:v>
                </c:pt>
                <c:pt idx="23528">
                  <c:v>35.485288409101258</c:v>
                </c:pt>
                <c:pt idx="23529">
                  <c:v>35.486366488683373</c:v>
                </c:pt>
                <c:pt idx="23530">
                  <c:v>35.487444473022521</c:v>
                </c:pt>
                <c:pt idx="23531">
                  <c:v>35.488522362104575</c:v>
                </c:pt>
                <c:pt idx="23532">
                  <c:v>35.489600155915369</c:v>
                </c:pt>
                <c:pt idx="23533">
                  <c:v>35.490677854440783</c:v>
                </c:pt>
                <c:pt idx="23534">
                  <c:v>35.491755457666628</c:v>
                </c:pt>
                <c:pt idx="23535">
                  <c:v>35.492832965578728</c:v>
                </c:pt>
                <c:pt idx="23536">
                  <c:v>35.493910378162916</c:v>
                </c:pt>
                <c:pt idx="23537">
                  <c:v>35.494987695405037</c:v>
                </c:pt>
                <c:pt idx="23538">
                  <c:v>35.496064917290902</c:v>
                </c:pt>
                <c:pt idx="23539">
                  <c:v>35.497142043806328</c:v>
                </c:pt>
                <c:pt idx="23540">
                  <c:v>35.498219074937154</c:v>
                </c:pt>
                <c:pt idx="23541">
                  <c:v>35.499296010669134</c:v>
                </c:pt>
                <c:pt idx="23542">
                  <c:v>35.500372850988207</c:v>
                </c:pt>
                <c:pt idx="23543">
                  <c:v>35.501449595880011</c:v>
                </c:pt>
                <c:pt idx="23544">
                  <c:v>35.502526245330415</c:v>
                </c:pt>
                <c:pt idx="23545">
                  <c:v>35.503602799325265</c:v>
                </c:pt>
                <c:pt idx="23546">
                  <c:v>35.50467925785027</c:v>
                </c:pt>
                <c:pt idx="23547">
                  <c:v>35.50575562089125</c:v>
                </c:pt>
                <c:pt idx="23548">
                  <c:v>35.506831888434</c:v>
                </c:pt>
                <c:pt idx="23549">
                  <c:v>35.507908060464295</c:v>
                </c:pt>
                <c:pt idx="23550">
                  <c:v>35.508984136967882</c:v>
                </c:pt>
                <c:pt idx="23551">
                  <c:v>35.51006011793055</c:v>
                </c:pt>
                <c:pt idx="23552">
                  <c:v>35.511136003338095</c:v>
                </c:pt>
                <c:pt idx="23553">
                  <c:v>35.512211793176228</c:v>
                </c:pt>
                <c:pt idx="23554">
                  <c:v>35.513287487430766</c:v>
                </c:pt>
                <c:pt idx="23555">
                  <c:v>35.514363086087386</c:v>
                </c:pt>
                <c:pt idx="23556">
                  <c:v>35.515438589131882</c:v>
                </c:pt>
                <c:pt idx="23557">
                  <c:v>35.51651399655001</c:v>
                </c:pt>
                <c:pt idx="23558">
                  <c:v>35.517589308327523</c:v>
                </c:pt>
                <c:pt idx="23559">
                  <c:v>35.518664524450131</c:v>
                </c:pt>
                <c:pt idx="23560">
                  <c:v>35.519739644903524</c:v>
                </c:pt>
                <c:pt idx="23561">
                  <c:v>35.520814669673534</c:v>
                </c:pt>
                <c:pt idx="23562">
                  <c:v>35.52188959874583</c:v>
                </c:pt>
                <c:pt idx="23563">
                  <c:v>35.522964432106093</c:v>
                </c:pt>
                <c:pt idx="23564">
                  <c:v>35.524039169740156</c:v>
                </c:pt>
                <c:pt idx="23565">
                  <c:v>35.525113811633609</c:v>
                </c:pt>
                <c:pt idx="23566">
                  <c:v>35.526188357772241</c:v>
                </c:pt>
                <c:pt idx="23567">
                  <c:v>35.527262808141735</c:v>
                </c:pt>
                <c:pt idx="23568">
                  <c:v>35.528337162727766</c:v>
                </c:pt>
                <c:pt idx="23569">
                  <c:v>35.529411421516052</c:v>
                </c:pt>
                <c:pt idx="23570">
                  <c:v>35.53048558449229</c:v>
                </c:pt>
                <c:pt idx="23571">
                  <c:v>35.531559651642169</c:v>
                </c:pt>
                <c:pt idx="23572">
                  <c:v>35.532633622951401</c:v>
                </c:pt>
                <c:pt idx="23573">
                  <c:v>35.533707498405612</c:v>
                </c:pt>
                <c:pt idx="23574">
                  <c:v>35.534781277990511</c:v>
                </c:pt>
                <c:pt idx="23575">
                  <c:v>35.535854961691761</c:v>
                </c:pt>
                <c:pt idx="23576">
                  <c:v>35.536928549495016</c:v>
                </c:pt>
                <c:pt idx="23577">
                  <c:v>35.538002041385973</c:v>
                </c:pt>
                <c:pt idx="23578">
                  <c:v>35.539075437350299</c:v>
                </c:pt>
                <c:pt idx="23579">
                  <c:v>35.54014873737362</c:v>
                </c:pt>
                <c:pt idx="23580">
                  <c:v>35.541221941441584</c:v>
                </c:pt>
                <c:pt idx="23581">
                  <c:v>35.542295049539852</c:v>
                </c:pt>
                <c:pt idx="23582">
                  <c:v>35.543368061654085</c:v>
                </c:pt>
                <c:pt idx="23583">
                  <c:v>35.544440977769895</c:v>
                </c:pt>
                <c:pt idx="23584">
                  <c:v>35.54551379787295</c:v>
                </c:pt>
                <c:pt idx="23585">
                  <c:v>35.546586521948832</c:v>
                </c:pt>
                <c:pt idx="23586">
                  <c:v>35.547659149983232</c:v>
                </c:pt>
                <c:pt idx="23587">
                  <c:v>35.548731681961733</c:v>
                </c:pt>
                <c:pt idx="23588">
                  <c:v>35.549804117869989</c:v>
                </c:pt>
                <c:pt idx="23589">
                  <c:v>35.550876457693533</c:v>
                </c:pt>
                <c:pt idx="23590">
                  <c:v>35.551948701418084</c:v>
                </c:pt>
                <c:pt idx="23591">
                  <c:v>35.553020849029174</c:v>
                </c:pt>
                <c:pt idx="23592">
                  <c:v>35.554092900512437</c:v>
                </c:pt>
                <c:pt idx="23593">
                  <c:v>35.555164855853448</c:v>
                </c:pt>
                <c:pt idx="23594">
                  <c:v>35.556236715037826</c:v>
                </c:pt>
                <c:pt idx="23595">
                  <c:v>35.557308478051169</c:v>
                </c:pt>
                <c:pt idx="23596">
                  <c:v>35.558380144879088</c:v>
                </c:pt>
                <c:pt idx="23597">
                  <c:v>35.559451715507066</c:v>
                </c:pt>
                <c:pt idx="23598">
                  <c:v>35.560523189920765</c:v>
                </c:pt>
                <c:pt idx="23599">
                  <c:v>35.561594568105754</c:v>
                </c:pt>
                <c:pt idx="23600">
                  <c:v>35.562665850047601</c:v>
                </c:pt>
                <c:pt idx="23601">
                  <c:v>35.563737035731819</c:v>
                </c:pt>
                <c:pt idx="23602">
                  <c:v>35.56480812514404</c:v>
                </c:pt>
                <c:pt idx="23603">
                  <c:v>35.565879118269784</c:v>
                </c:pt>
                <c:pt idx="23604">
                  <c:v>35.566950015094633</c:v>
                </c:pt>
                <c:pt idx="23605">
                  <c:v>35.568020815604108</c:v>
                </c:pt>
                <c:pt idx="23606">
                  <c:v>35.569091519783782</c:v>
                </c:pt>
                <c:pt idx="23607">
                  <c:v>35.570162127619191</c:v>
                </c:pt>
                <c:pt idx="23608">
                  <c:v>35.571232639095825</c:v>
                </c:pt>
                <c:pt idx="23609">
                  <c:v>35.572303054199253</c:v>
                </c:pt>
                <c:pt idx="23610">
                  <c:v>35.573373372915086</c:v>
                </c:pt>
                <c:pt idx="23611">
                  <c:v>35.574443595228722</c:v>
                </c:pt>
                <c:pt idx="23612">
                  <c:v>35.575513721125688</c:v>
                </c:pt>
                <c:pt idx="23613">
                  <c:v>35.576583750591645</c:v>
                </c:pt>
                <c:pt idx="23614">
                  <c:v>35.577653683611942</c:v>
                </c:pt>
                <c:pt idx="23615">
                  <c:v>35.578723520172133</c:v>
                </c:pt>
                <c:pt idx="23616">
                  <c:v>35.57979326025778</c:v>
                </c:pt>
                <c:pt idx="23617">
                  <c:v>35.580862903854339</c:v>
                </c:pt>
                <c:pt idx="23618">
                  <c:v>35.581932450947306</c:v>
                </c:pt>
                <c:pt idx="23619">
                  <c:v>35.583001901522223</c:v>
                </c:pt>
                <c:pt idx="23620">
                  <c:v>35.584071255564503</c:v>
                </c:pt>
                <c:pt idx="23621">
                  <c:v>35.585140513059642</c:v>
                </c:pt>
                <c:pt idx="23622">
                  <c:v>35.586209673993196</c:v>
                </c:pt>
                <c:pt idx="23623">
                  <c:v>35.58727873835057</c:v>
                </c:pt>
                <c:pt idx="23624">
                  <c:v>35.588347706117261</c:v>
                </c:pt>
                <c:pt idx="23625">
                  <c:v>35.589416577278733</c:v>
                </c:pt>
                <c:pt idx="23626">
                  <c:v>35.590485351820433</c:v>
                </c:pt>
                <c:pt idx="23627">
                  <c:v>35.591554029727888</c:v>
                </c:pt>
                <c:pt idx="23628">
                  <c:v>35.592622610986425</c:v>
                </c:pt>
                <c:pt idx="23629">
                  <c:v>35.593691095581633</c:v>
                </c:pt>
                <c:pt idx="23630">
                  <c:v>35.594759483498841</c:v>
                </c:pt>
                <c:pt idx="23631">
                  <c:v>35.59582777472361</c:v>
                </c:pt>
                <c:pt idx="23632">
                  <c:v>35.596895969241253</c:v>
                </c:pt>
                <c:pt idx="23633">
                  <c:v>35.597964067037331</c:v>
                </c:pt>
                <c:pt idx="23634">
                  <c:v>35.59903206809723</c:v>
                </c:pt>
                <c:pt idx="23635">
                  <c:v>35.600099972406355</c:v>
                </c:pt>
                <c:pt idx="23636">
                  <c:v>35.601167779950103</c:v>
                </c:pt>
                <c:pt idx="23637">
                  <c:v>35.602235490713916</c:v>
                </c:pt>
                <c:pt idx="23638">
                  <c:v>35.603303104683256</c:v>
                </c:pt>
                <c:pt idx="23639">
                  <c:v>35.604370621843522</c:v>
                </c:pt>
                <c:pt idx="23640">
                  <c:v>35.605438042180062</c:v>
                </c:pt>
                <c:pt idx="23641">
                  <c:v>35.606505365678295</c:v>
                </c:pt>
                <c:pt idx="23642">
                  <c:v>35.607572592323642</c:v>
                </c:pt>
                <c:pt idx="23643">
                  <c:v>35.608639722101515</c:v>
                </c:pt>
                <c:pt idx="23644">
                  <c:v>35.609706754997298</c:v>
                </c:pt>
                <c:pt idx="23645">
                  <c:v>35.610773690996311</c:v>
                </c:pt>
                <c:pt idx="23646">
                  <c:v>35.61184053008401</c:v>
                </c:pt>
                <c:pt idx="23647">
                  <c:v>35.612907272245714</c:v>
                </c:pt>
                <c:pt idx="23648">
                  <c:v>35.613973917466872</c:v>
                </c:pt>
                <c:pt idx="23649">
                  <c:v>35.615040465732783</c:v>
                </c:pt>
                <c:pt idx="23650">
                  <c:v>35.616106917028851</c:v>
                </c:pt>
                <c:pt idx="23651">
                  <c:v>35.617173271340441</c:v>
                </c:pt>
                <c:pt idx="23652">
                  <c:v>35.618239528652879</c:v>
                </c:pt>
                <c:pt idx="23653">
                  <c:v>35.619305688951513</c:v>
                </c:pt>
                <c:pt idx="23654">
                  <c:v>35.620371752221729</c:v>
                </c:pt>
                <c:pt idx="23655">
                  <c:v>35.621437718448881</c:v>
                </c:pt>
                <c:pt idx="23656">
                  <c:v>35.622503587618247</c:v>
                </c:pt>
                <c:pt idx="23657">
                  <c:v>35.623569359715205</c:v>
                </c:pt>
                <c:pt idx="23658">
                  <c:v>35.624635034725081</c:v>
                </c:pt>
                <c:pt idx="23659">
                  <c:v>35.625700612633189</c:v>
                </c:pt>
                <c:pt idx="23660">
                  <c:v>35.626766093424898</c:v>
                </c:pt>
                <c:pt idx="23661">
                  <c:v>35.627831477085479</c:v>
                </c:pt>
                <c:pt idx="23662">
                  <c:v>35.628896763600274</c:v>
                </c:pt>
                <c:pt idx="23663">
                  <c:v>35.629961952954581</c:v>
                </c:pt>
                <c:pt idx="23664">
                  <c:v>35.631027045133713</c:v>
                </c:pt>
                <c:pt idx="23665">
                  <c:v>35.632092040122984</c:v>
                </c:pt>
                <c:pt idx="23666">
                  <c:v>35.633156937907621</c:v>
                </c:pt>
                <c:pt idx="23667">
                  <c:v>35.634221738473066</c:v>
                </c:pt>
                <c:pt idx="23668">
                  <c:v>35.63528644180446</c:v>
                </c:pt>
                <c:pt idx="23669">
                  <c:v>35.636351047887217</c:v>
                </c:pt>
                <c:pt idx="23670">
                  <c:v>35.637415556706507</c:v>
                </c:pt>
                <c:pt idx="23671">
                  <c:v>35.638479968247665</c:v>
                </c:pt>
                <c:pt idx="23672">
                  <c:v>35.639544282495997</c:v>
                </c:pt>
                <c:pt idx="23673">
                  <c:v>35.640608499436688</c:v>
                </c:pt>
                <c:pt idx="23674">
                  <c:v>35.641672619055072</c:v>
                </c:pt>
                <c:pt idx="23675">
                  <c:v>35.642736641336356</c:v>
                </c:pt>
                <c:pt idx="23676">
                  <c:v>35.64380056626586</c:v>
                </c:pt>
                <c:pt idx="23677">
                  <c:v>35.644864393828804</c:v>
                </c:pt>
                <c:pt idx="23678">
                  <c:v>35.645928124010432</c:v>
                </c:pt>
                <c:pt idx="23679">
                  <c:v>35.646991756795998</c:v>
                </c:pt>
                <c:pt idx="23680">
                  <c:v>35.648055292170774</c:v>
                </c:pt>
                <c:pt idx="23681">
                  <c:v>35.649118730119952</c:v>
                </c:pt>
                <c:pt idx="23682">
                  <c:v>35.650182070628759</c:v>
                </c:pt>
                <c:pt idx="23683">
                  <c:v>35.651245313682459</c:v>
                </c:pt>
                <c:pt idx="23684">
                  <c:v>35.652308459266287</c:v>
                </c:pt>
                <c:pt idx="23685">
                  <c:v>35.653371507365435</c:v>
                </c:pt>
                <c:pt idx="23686">
                  <c:v>35.654434457965088</c:v>
                </c:pt>
                <c:pt idx="23687">
                  <c:v>35.655497311050532</c:v>
                </c:pt>
                <c:pt idx="23688">
                  <c:v>35.656560066606907</c:v>
                </c:pt>
                <c:pt idx="23689">
                  <c:v>35.657622724619451</c:v>
                </c:pt>
                <c:pt idx="23690">
                  <c:v>35.658685285073354</c:v>
                </c:pt>
                <c:pt idx="23691">
                  <c:v>35.659747747953872</c:v>
                </c:pt>
                <c:pt idx="23692">
                  <c:v>35.660810113246079</c:v>
                </c:pt>
                <c:pt idx="23693">
                  <c:v>35.66187238093525</c:v>
                </c:pt>
                <c:pt idx="23694">
                  <c:v>35.662934551006558</c:v>
                </c:pt>
                <c:pt idx="23695">
                  <c:v>35.663996623445129</c:v>
                </c:pt>
                <c:pt idx="23696">
                  <c:v>35.665058598236214</c:v>
                </c:pt>
                <c:pt idx="23697">
                  <c:v>35.666120475364906</c:v>
                </c:pt>
                <c:pt idx="23698">
                  <c:v>35.66718225481646</c:v>
                </c:pt>
                <c:pt idx="23699">
                  <c:v>35.668243936575976</c:v>
                </c:pt>
                <c:pt idx="23700">
                  <c:v>35.669305520628633</c:v>
                </c:pt>
                <c:pt idx="23701">
                  <c:v>35.670367006959538</c:v>
                </c:pt>
                <c:pt idx="23702">
                  <c:v>35.671428395553917</c:v>
                </c:pt>
                <c:pt idx="23703">
                  <c:v>35.672489686396872</c:v>
                </c:pt>
                <c:pt idx="23704">
                  <c:v>35.673550879473567</c:v>
                </c:pt>
                <c:pt idx="23705">
                  <c:v>35.674611974769121</c:v>
                </c:pt>
                <c:pt idx="23706">
                  <c:v>35.675672972268636</c:v>
                </c:pt>
                <c:pt idx="23707">
                  <c:v>35.676733871957317</c:v>
                </c:pt>
                <c:pt idx="23708">
                  <c:v>35.677794673820237</c:v>
                </c:pt>
                <c:pt idx="23709">
                  <c:v>35.67885537784251</c:v>
                </c:pt>
                <c:pt idx="23710">
                  <c:v>35.679915984009313</c:v>
                </c:pt>
                <c:pt idx="23711">
                  <c:v>35.680976492305696</c:v>
                </c:pt>
                <c:pt idx="23712">
                  <c:v>35.682036902716774</c:v>
                </c:pt>
                <c:pt idx="23713">
                  <c:v>35.683097215227676</c:v>
                </c:pt>
                <c:pt idx="23714">
                  <c:v>35.684157429823529</c:v>
                </c:pt>
                <c:pt idx="23715">
                  <c:v>35.685217546489348</c:v>
                </c:pt>
                <c:pt idx="23716">
                  <c:v>35.686277565210275</c:v>
                </c:pt>
                <c:pt idx="23717">
                  <c:v>35.687337485971398</c:v>
                </c:pt>
                <c:pt idx="23718">
                  <c:v>35.6883973087578</c:v>
                </c:pt>
                <c:pt idx="23719">
                  <c:v>35.689457033554561</c:v>
                </c:pt>
                <c:pt idx="23720">
                  <c:v>35.690516660346717</c:v>
                </c:pt>
                <c:pt idx="23721">
                  <c:v>35.691576189119402</c:v>
                </c:pt>
                <c:pt idx="23722">
                  <c:v>35.692635619857661</c:v>
                </c:pt>
                <c:pt idx="23723">
                  <c:v>35.693694952546529</c:v>
                </c:pt>
                <c:pt idx="23724">
                  <c:v>35.6947541871711</c:v>
                </c:pt>
                <c:pt idx="23725">
                  <c:v>35.695813323716379</c:v>
                </c:pt>
                <c:pt idx="23726">
                  <c:v>35.69687236216749</c:v>
                </c:pt>
                <c:pt idx="23727">
                  <c:v>35.697931302509375</c:v>
                </c:pt>
                <c:pt idx="23728">
                  <c:v>35.698990144727198</c:v>
                </c:pt>
                <c:pt idx="23729">
                  <c:v>35.700048888805924</c:v>
                </c:pt>
                <c:pt idx="23730">
                  <c:v>35.701107534730603</c:v>
                </c:pt>
                <c:pt idx="23731">
                  <c:v>35.702166082486258</c:v>
                </c:pt>
                <c:pt idx="23732">
                  <c:v>35.703224532057895</c:v>
                </c:pt>
                <c:pt idx="23733">
                  <c:v>35.704282883430572</c:v>
                </c:pt>
                <c:pt idx="23734">
                  <c:v>35.705341136589297</c:v>
                </c:pt>
                <c:pt idx="23735">
                  <c:v>35.706399291519077</c:v>
                </c:pt>
                <c:pt idx="23736">
                  <c:v>35.70745734820489</c:v>
                </c:pt>
                <c:pt idx="23737">
                  <c:v>35.708515306631789</c:v>
                </c:pt>
                <c:pt idx="23738">
                  <c:v>35.709573166784786</c:v>
                </c:pt>
                <c:pt idx="23739">
                  <c:v>35.710630928648818</c:v>
                </c:pt>
                <c:pt idx="23740">
                  <c:v>35.711688592208937</c:v>
                </c:pt>
                <c:pt idx="23741">
                  <c:v>35.712746157450056</c:v>
                </c:pt>
                <c:pt idx="23742">
                  <c:v>35.713803624357233</c:v>
                </c:pt>
                <c:pt idx="23743">
                  <c:v>35.714860992915391</c:v>
                </c:pt>
                <c:pt idx="23744">
                  <c:v>35.71591826310955</c:v>
                </c:pt>
                <c:pt idx="23745">
                  <c:v>35.716975434924649</c:v>
                </c:pt>
                <c:pt idx="23746">
                  <c:v>35.718032508345658</c:v>
                </c:pt>
                <c:pt idx="23747">
                  <c:v>35.719089483357543</c:v>
                </c:pt>
                <c:pt idx="23748">
                  <c:v>35.720146359945304</c:v>
                </c:pt>
                <c:pt idx="23749">
                  <c:v>35.721203138093827</c:v>
                </c:pt>
                <c:pt idx="23750">
                  <c:v>35.722259817788093</c:v>
                </c:pt>
                <c:pt idx="23751">
                  <c:v>35.723316399013058</c:v>
                </c:pt>
                <c:pt idx="23752">
                  <c:v>35.724372881753609</c:v>
                </c:pt>
                <c:pt idx="23753">
                  <c:v>35.725429265994812</c:v>
                </c:pt>
                <c:pt idx="23754">
                  <c:v>35.726485551721424</c:v>
                </c:pt>
                <c:pt idx="23755">
                  <c:v>35.727541738918532</c:v>
                </c:pt>
                <c:pt idx="23756">
                  <c:v>35.728597827570965</c:v>
                </c:pt>
                <c:pt idx="23757">
                  <c:v>35.729653817663689</c:v>
                </c:pt>
                <c:pt idx="23758">
                  <c:v>35.730709709181603</c:v>
                </c:pt>
                <c:pt idx="23759">
                  <c:v>35.73176550210961</c:v>
                </c:pt>
                <c:pt idx="23760">
                  <c:v>35.73282119643266</c:v>
                </c:pt>
                <c:pt idx="23761">
                  <c:v>35.733876792135604</c:v>
                </c:pt>
                <c:pt idx="23762">
                  <c:v>35.734932289203343</c:v>
                </c:pt>
                <c:pt idx="23763">
                  <c:v>35.735987687620806</c:v>
                </c:pt>
                <c:pt idx="23764">
                  <c:v>35.737042987372902</c:v>
                </c:pt>
                <c:pt idx="23765">
                  <c:v>35.738098188444461</c:v>
                </c:pt>
                <c:pt idx="23766">
                  <c:v>35.739153290820397</c:v>
                </c:pt>
                <c:pt idx="23767">
                  <c:v>35.740208294485569</c:v>
                </c:pt>
                <c:pt idx="23768">
                  <c:v>35.741263199424864</c:v>
                </c:pt>
                <c:pt idx="23769">
                  <c:v>35.742318005623169</c:v>
                </c:pt>
                <c:pt idx="23770">
                  <c:v>35.743372713065348</c:v>
                </c:pt>
                <c:pt idx="23771">
                  <c:v>35.744427321736246</c:v>
                </c:pt>
                <c:pt idx="23772">
                  <c:v>35.745481831620708</c:v>
                </c:pt>
                <c:pt idx="23773">
                  <c:v>35.746536242703641</c:v>
                </c:pt>
                <c:pt idx="23774">
                  <c:v>35.747590554969861</c:v>
                </c:pt>
                <c:pt idx="23775">
                  <c:v>35.748644768404198</c:v>
                </c:pt>
                <c:pt idx="23776">
                  <c:v>35.749698882991495</c:v>
                </c:pt>
                <c:pt idx="23777">
                  <c:v>35.750752898716598</c:v>
                </c:pt>
                <c:pt idx="23778">
                  <c:v>35.751806815564358</c:v>
                </c:pt>
                <c:pt idx="23779">
                  <c:v>35.752860633519589</c:v>
                </c:pt>
                <c:pt idx="23780">
                  <c:v>35.753914352567108</c:v>
                </c:pt>
                <c:pt idx="23781">
                  <c:v>35.754967972691738</c:v>
                </c:pt>
                <c:pt idx="23782">
                  <c:v>35.756021493878322</c:v>
                </c:pt>
                <c:pt idx="23783">
                  <c:v>35.75707491611162</c:v>
                </c:pt>
                <c:pt idx="23784">
                  <c:v>35.758128239376482</c:v>
                </c:pt>
                <c:pt idx="23785">
                  <c:v>35.759181463657697</c:v>
                </c:pt>
                <c:pt idx="23786">
                  <c:v>35.760234588940037</c:v>
                </c:pt>
                <c:pt idx="23787">
                  <c:v>35.76128761520836</c:v>
                </c:pt>
                <c:pt idx="23788">
                  <c:v>35.762340542447376</c:v>
                </c:pt>
                <c:pt idx="23789">
                  <c:v>35.763393370641943</c:v>
                </c:pt>
                <c:pt idx="23790">
                  <c:v>35.764446099776819</c:v>
                </c:pt>
                <c:pt idx="23791">
                  <c:v>35.7654987298368</c:v>
                </c:pt>
                <c:pt idx="23792">
                  <c:v>35.766551260806629</c:v>
                </c:pt>
                <c:pt idx="23793">
                  <c:v>35.767603692671045</c:v>
                </c:pt>
                <c:pt idx="23794">
                  <c:v>35.768656025414877</c:v>
                </c:pt>
                <c:pt idx="23795">
                  <c:v>35.769708259022877</c:v>
                </c:pt>
                <c:pt idx="23796">
                  <c:v>35.770760393479783</c:v>
                </c:pt>
                <c:pt idx="23797">
                  <c:v>35.771812428770339</c:v>
                </c:pt>
                <c:pt idx="23798">
                  <c:v>35.772864364879318</c:v>
                </c:pt>
                <c:pt idx="23799">
                  <c:v>35.773916201791444</c:v>
                </c:pt>
                <c:pt idx="23800">
                  <c:v>35.774967939491468</c:v>
                </c:pt>
                <c:pt idx="23801">
                  <c:v>35.776019577964121</c:v>
                </c:pt>
                <c:pt idx="23802">
                  <c:v>35.777071117194147</c:v>
                </c:pt>
                <c:pt idx="23803">
                  <c:v>35.778122557166284</c:v>
                </c:pt>
                <c:pt idx="23804">
                  <c:v>35.779173897865242</c:v>
                </c:pt>
                <c:pt idx="23805">
                  <c:v>35.780225139275672</c:v>
                </c:pt>
                <c:pt idx="23806">
                  <c:v>35.781276281382382</c:v>
                </c:pt>
                <c:pt idx="23807">
                  <c:v>35.782327324170062</c:v>
                </c:pt>
                <c:pt idx="23808">
                  <c:v>35.783378267623426</c:v>
                </c:pt>
                <c:pt idx="23809">
                  <c:v>35.784429111727157</c:v>
                </c:pt>
                <c:pt idx="23810">
                  <c:v>35.785479856465926</c:v>
                </c:pt>
                <c:pt idx="23811">
                  <c:v>35.786530501824494</c:v>
                </c:pt>
                <c:pt idx="23812">
                  <c:v>35.787581047787448</c:v>
                </c:pt>
                <c:pt idx="23813">
                  <c:v>35.788631494339612</c:v>
                </c:pt>
                <c:pt idx="23814">
                  <c:v>35.789681841465544</c:v>
                </c:pt>
                <c:pt idx="23815">
                  <c:v>35.790732089149955</c:v>
                </c:pt>
                <c:pt idx="23816">
                  <c:v>35.791782237377575</c:v>
                </c:pt>
                <c:pt idx="23817">
                  <c:v>35.792832286133027</c:v>
                </c:pt>
                <c:pt idx="23818">
                  <c:v>35.793882235400936</c:v>
                </c:pt>
                <c:pt idx="23819">
                  <c:v>35.79493208516606</c:v>
                </c:pt>
                <c:pt idx="23820">
                  <c:v>35.79598183541296</c:v>
                </c:pt>
                <c:pt idx="23821">
                  <c:v>35.797031486126357</c:v>
                </c:pt>
                <c:pt idx="23822">
                  <c:v>35.798081037290864</c:v>
                </c:pt>
                <c:pt idx="23823">
                  <c:v>35.799130488891109</c:v>
                </c:pt>
                <c:pt idx="23824">
                  <c:v>35.800179840911738</c:v>
                </c:pt>
                <c:pt idx="23825">
                  <c:v>35.801229093337433</c:v>
                </c:pt>
                <c:pt idx="23826">
                  <c:v>35.802278246152746</c:v>
                </c:pt>
                <c:pt idx="23827">
                  <c:v>35.803327299342385</c:v>
                </c:pt>
                <c:pt idx="23828">
                  <c:v>35.804376252890947</c:v>
                </c:pt>
                <c:pt idx="23829">
                  <c:v>35.805425106783019</c:v>
                </c:pt>
                <c:pt idx="23830">
                  <c:v>35.806473861003212</c:v>
                </c:pt>
                <c:pt idx="23831">
                  <c:v>35.807522515536178</c:v>
                </c:pt>
                <c:pt idx="23832">
                  <c:v>35.808571070366504</c:v>
                </c:pt>
                <c:pt idx="23833">
                  <c:v>35.809619525478752</c:v>
                </c:pt>
                <c:pt idx="23834">
                  <c:v>35.810667880857601</c:v>
                </c:pt>
                <c:pt idx="23835">
                  <c:v>35.811716136487561</c:v>
                </c:pt>
                <c:pt idx="23836">
                  <c:v>35.812764292353258</c:v>
                </c:pt>
                <c:pt idx="23837">
                  <c:v>35.813812348439285</c:v>
                </c:pt>
                <c:pt idx="23838">
                  <c:v>35.814860304730217</c:v>
                </c:pt>
                <c:pt idx="23839">
                  <c:v>35.815908161210565</c:v>
                </c:pt>
                <c:pt idx="23840">
                  <c:v>35.81695591786503</c:v>
                </c:pt>
                <c:pt idx="23841">
                  <c:v>35.818003574678087</c:v>
                </c:pt>
                <c:pt idx="23842">
                  <c:v>35.819051131634318</c:v>
                </c:pt>
                <c:pt idx="23843">
                  <c:v>35.820098588718274</c:v>
                </c:pt>
                <c:pt idx="23844">
                  <c:v>35.821145945914502</c:v>
                </c:pt>
                <c:pt idx="23845">
                  <c:v>35.82219320320759</c:v>
                </c:pt>
                <c:pt idx="23846">
                  <c:v>35.823240360582062</c:v>
                </c:pt>
                <c:pt idx="23847">
                  <c:v>35.824287418022465</c:v>
                </c:pt>
                <c:pt idx="23848">
                  <c:v>35.825334375513307</c:v>
                </c:pt>
                <c:pt idx="23849">
                  <c:v>35.826381233039164</c:v>
                </c:pt>
                <c:pt idx="23850">
                  <c:v>35.827427990584503</c:v>
                </c:pt>
                <c:pt idx="23851">
                  <c:v>35.82847464813397</c:v>
                </c:pt>
                <c:pt idx="23852">
                  <c:v>35.829521205671952</c:v>
                </c:pt>
                <c:pt idx="23853">
                  <c:v>35.830567663183025</c:v>
                </c:pt>
                <c:pt idx="23854">
                  <c:v>35.831614020651678</c:v>
                </c:pt>
                <c:pt idx="23855">
                  <c:v>35.832660278062484</c:v>
                </c:pt>
                <c:pt idx="23856">
                  <c:v>35.833706435399847</c:v>
                </c:pt>
                <c:pt idx="23857">
                  <c:v>35.834752492648384</c:v>
                </c:pt>
                <c:pt idx="23858">
                  <c:v>35.835798449792463</c:v>
                </c:pt>
                <c:pt idx="23859">
                  <c:v>35.836844306816694</c:v>
                </c:pt>
                <c:pt idx="23860">
                  <c:v>35.83789006370543</c:v>
                </c:pt>
                <c:pt idx="23861">
                  <c:v>35.838935720443274</c:v>
                </c:pt>
                <c:pt idx="23862">
                  <c:v>35.839981277014658</c:v>
                </c:pt>
                <c:pt idx="23863">
                  <c:v>35.841026733404064</c:v>
                </c:pt>
                <c:pt idx="23864">
                  <c:v>35.842072089595924</c:v>
                </c:pt>
                <c:pt idx="23865">
                  <c:v>35.843117345574754</c:v>
                </c:pt>
                <c:pt idx="23866">
                  <c:v>35.844162501325002</c:v>
                </c:pt>
                <c:pt idx="23867">
                  <c:v>35.845207556831134</c:v>
                </c:pt>
                <c:pt idx="23868">
                  <c:v>35.846252512077498</c:v>
                </c:pt>
                <c:pt idx="23869">
                  <c:v>35.847297367048718</c:v>
                </c:pt>
                <c:pt idx="23870">
                  <c:v>35.848342121729139</c:v>
                </c:pt>
                <c:pt idx="23871">
                  <c:v>35.849386776103202</c:v>
                </c:pt>
                <c:pt idx="23872">
                  <c:v>35.850431330155324</c:v>
                </c:pt>
                <c:pt idx="23873">
                  <c:v>35.851475783869972</c:v>
                </c:pt>
                <c:pt idx="23874">
                  <c:v>35.852520137231593</c:v>
                </c:pt>
                <c:pt idx="23875">
                  <c:v>35.853564390224577</c:v>
                </c:pt>
                <c:pt idx="23876">
                  <c:v>35.85460854283334</c:v>
                </c:pt>
                <c:pt idx="23877">
                  <c:v>35.855652595042301</c:v>
                </c:pt>
                <c:pt idx="23878">
                  <c:v>35.856696546835849</c:v>
                </c:pt>
                <c:pt idx="23879">
                  <c:v>35.857740398198452</c:v>
                </c:pt>
                <c:pt idx="23880">
                  <c:v>35.858784149114456</c:v>
                </c:pt>
                <c:pt idx="23881">
                  <c:v>35.859827799568293</c:v>
                </c:pt>
                <c:pt idx="23882">
                  <c:v>35.860871349544304</c:v>
                </c:pt>
                <c:pt idx="23883">
                  <c:v>35.861914799026934</c:v>
                </c:pt>
                <c:pt idx="23884">
                  <c:v>35.862958148000587</c:v>
                </c:pt>
                <c:pt idx="23885">
                  <c:v>35.86400139644951</c:v>
                </c:pt>
                <c:pt idx="23886">
                  <c:v>35.865044544358234</c:v>
                </c:pt>
                <c:pt idx="23887">
                  <c:v>35.866087591711079</c:v>
                </c:pt>
                <c:pt idx="23888">
                  <c:v>35.867130538492397</c:v>
                </c:pt>
                <c:pt idx="23889">
                  <c:v>35.8681733846865</c:v>
                </c:pt>
                <c:pt idx="23890">
                  <c:v>35.869216130277806</c:v>
                </c:pt>
                <c:pt idx="23891">
                  <c:v>35.870258775250711</c:v>
                </c:pt>
                <c:pt idx="23892">
                  <c:v>35.87130131958952</c:v>
                </c:pt>
                <c:pt idx="23893">
                  <c:v>35.872343763278522</c:v>
                </c:pt>
                <c:pt idx="23894">
                  <c:v>35.873386106302213</c:v>
                </c:pt>
                <c:pt idx="23895">
                  <c:v>35.874428348644742</c:v>
                </c:pt>
                <c:pt idx="23896">
                  <c:v>35.875470490290589</c:v>
                </c:pt>
                <c:pt idx="23897">
                  <c:v>35.876512531224009</c:v>
                </c:pt>
                <c:pt idx="23898">
                  <c:v>35.877554471429328</c:v>
                </c:pt>
                <c:pt idx="23899">
                  <c:v>35.878596310890899</c:v>
                </c:pt>
                <c:pt idx="23900">
                  <c:v>35.879638049593005</c:v>
                </c:pt>
                <c:pt idx="23901">
                  <c:v>35.880679687519986</c:v>
                </c:pt>
                <c:pt idx="23902">
                  <c:v>35.881721224656147</c:v>
                </c:pt>
                <c:pt idx="23903">
                  <c:v>35.882762660985819</c:v>
                </c:pt>
                <c:pt idx="23904">
                  <c:v>35.883803996493214</c:v>
                </c:pt>
                <c:pt idx="23905">
                  <c:v>35.884845231162707</c:v>
                </c:pt>
                <c:pt idx="23906">
                  <c:v>35.885886364978539</c:v>
                </c:pt>
                <c:pt idx="23907">
                  <c:v>35.886927397925042</c:v>
                </c:pt>
                <c:pt idx="23908">
                  <c:v>35.887968329986442</c:v>
                </c:pt>
                <c:pt idx="23909">
                  <c:v>35.889009161147044</c:v>
                </c:pt>
                <c:pt idx="23910">
                  <c:v>35.890049891391172</c:v>
                </c:pt>
                <c:pt idx="23911">
                  <c:v>35.891090520703017</c:v>
                </c:pt>
                <c:pt idx="23912">
                  <c:v>35.89213104906689</c:v>
                </c:pt>
                <c:pt idx="23913">
                  <c:v>35.893171476467025</c:v>
                </c:pt>
                <c:pt idx="23914">
                  <c:v>35.894211802887739</c:v>
                </c:pt>
                <c:pt idx="23915">
                  <c:v>35.895252028313152</c:v>
                </c:pt>
                <c:pt idx="23916">
                  <c:v>35.896292152727675</c:v>
                </c:pt>
                <c:pt idx="23917">
                  <c:v>35.89733217611542</c:v>
                </c:pt>
                <c:pt idx="23918">
                  <c:v>35.898372098460733</c:v>
                </c:pt>
                <c:pt idx="23919">
                  <c:v>35.899411919747756</c:v>
                </c:pt>
                <c:pt idx="23920">
                  <c:v>35.900451639960757</c:v>
                </c:pt>
                <c:pt idx="23921">
                  <c:v>35.901491259083954</c:v>
                </c:pt>
                <c:pt idx="23922">
                  <c:v>35.902530777101617</c:v>
                </c:pt>
                <c:pt idx="23923">
                  <c:v>35.903570193997922</c:v>
                </c:pt>
                <c:pt idx="23924">
                  <c:v>35.90460950975708</c:v>
                </c:pt>
                <c:pt idx="23925">
                  <c:v>35.905648724363289</c:v>
                </c:pt>
                <c:pt idx="23926">
                  <c:v>35.906687837800796</c:v>
                </c:pt>
                <c:pt idx="23927">
                  <c:v>35.907726850053791</c:v>
                </c:pt>
                <c:pt idx="23928">
                  <c:v>35.908765761106395</c:v>
                </c:pt>
                <c:pt idx="23929">
                  <c:v>35.909804570942924</c:v>
                </c:pt>
                <c:pt idx="23930">
                  <c:v>35.910843279547485</c:v>
                </c:pt>
                <c:pt idx="23931">
                  <c:v>35.91188188690429</c:v>
                </c:pt>
                <c:pt idx="23932">
                  <c:v>35.912920392997499</c:v>
                </c:pt>
                <c:pt idx="23933">
                  <c:v>35.913958797811333</c:v>
                </c:pt>
                <c:pt idx="23934">
                  <c:v>35.914997101329881</c:v>
                </c:pt>
                <c:pt idx="23935">
                  <c:v>35.916035303537399</c:v>
                </c:pt>
                <c:pt idx="23936">
                  <c:v>35.917073404417955</c:v>
                </c:pt>
                <c:pt idx="23937">
                  <c:v>35.918111403955784</c:v>
                </c:pt>
                <c:pt idx="23938">
                  <c:v>35.919149302135018</c:v>
                </c:pt>
                <c:pt idx="23939">
                  <c:v>35.920187098939785</c:v>
                </c:pt>
                <c:pt idx="23940">
                  <c:v>35.921224794354295</c:v>
                </c:pt>
                <c:pt idx="23941">
                  <c:v>35.922262388362569</c:v>
                </c:pt>
                <c:pt idx="23942">
                  <c:v>35.923299880948882</c:v>
                </c:pt>
                <c:pt idx="23943">
                  <c:v>35.924337272097276</c:v>
                </c:pt>
                <c:pt idx="23944">
                  <c:v>35.92537456179187</c:v>
                </c:pt>
                <c:pt idx="23945">
                  <c:v>35.926411750016847</c:v>
                </c:pt>
                <c:pt idx="23946">
                  <c:v>35.927448836756298</c:v>
                </c:pt>
                <c:pt idx="23947">
                  <c:v>35.92848582199435</c:v>
                </c:pt>
                <c:pt idx="23948">
                  <c:v>35.929522705715094</c:v>
                </c:pt>
                <c:pt idx="23949">
                  <c:v>35.930559487902656</c:v>
                </c:pt>
                <c:pt idx="23950">
                  <c:v>35.93159616854112</c:v>
                </c:pt>
                <c:pt idx="23951">
                  <c:v>35.932632747614605</c:v>
                </c:pt>
                <c:pt idx="23952">
                  <c:v>35.933669225107167</c:v>
                </c:pt>
                <c:pt idx="23953">
                  <c:v>35.934705601002932</c:v>
                </c:pt>
                <c:pt idx="23954">
                  <c:v>35.935741875285984</c:v>
                </c:pt>
                <c:pt idx="23955">
                  <c:v>35.936778047940351</c:v>
                </c:pt>
                <c:pt idx="23956">
                  <c:v>35.937814118950193</c:v>
                </c:pt>
                <c:pt idx="23957">
                  <c:v>35.938850088299517</c:v>
                </c:pt>
                <c:pt idx="23958">
                  <c:v>35.939885955972422</c:v>
                </c:pt>
                <c:pt idx="23959">
                  <c:v>35.940921721952954</c:v>
                </c:pt>
                <c:pt idx="23960">
                  <c:v>35.94195738622517</c:v>
                </c:pt>
                <c:pt idx="23961">
                  <c:v>35.942992948773146</c:v>
                </c:pt>
                <c:pt idx="23962">
                  <c:v>35.944028409580923</c:v>
                </c:pt>
                <c:pt idx="23963">
                  <c:v>35.945063768632536</c:v>
                </c:pt>
                <c:pt idx="23964">
                  <c:v>35.946099025912076</c:v>
                </c:pt>
                <c:pt idx="23965">
                  <c:v>35.947134181403491</c:v>
                </c:pt>
                <c:pt idx="23966">
                  <c:v>35.948169235090901</c:v>
                </c:pt>
                <c:pt idx="23967">
                  <c:v>35.949204186958234</c:v>
                </c:pt>
                <c:pt idx="23968">
                  <c:v>35.95023903698965</c:v>
                </c:pt>
                <c:pt idx="23969">
                  <c:v>35.951273785169057</c:v>
                </c:pt>
                <c:pt idx="23970">
                  <c:v>35.95230843148056</c:v>
                </c:pt>
                <c:pt idx="23971">
                  <c:v>35.953342975908079</c:v>
                </c:pt>
                <c:pt idx="23972">
                  <c:v>35.954377418435676</c:v>
                </c:pt>
                <c:pt idx="23973">
                  <c:v>35.955411759047351</c:v>
                </c:pt>
                <c:pt idx="23974">
                  <c:v>35.956445997727037</c:v>
                </c:pt>
                <c:pt idx="23975">
                  <c:v>35.957480134458855</c:v>
                </c:pt>
                <c:pt idx="23976">
                  <c:v>35.958514169226696</c:v>
                </c:pt>
                <c:pt idx="23977">
                  <c:v>35.959548102014594</c:v>
                </c:pt>
                <c:pt idx="23978">
                  <c:v>35.960581932806477</c:v>
                </c:pt>
                <c:pt idx="23979">
                  <c:v>35.961615661586428</c:v>
                </c:pt>
                <c:pt idx="23980">
                  <c:v>35.962649288338312</c:v>
                </c:pt>
                <c:pt idx="23981">
                  <c:v>35.963682813046098</c:v>
                </c:pt>
                <c:pt idx="23982">
                  <c:v>35.964716235693842</c:v>
                </c:pt>
                <c:pt idx="23983">
                  <c:v>35.965749556265422</c:v>
                </c:pt>
                <c:pt idx="23984">
                  <c:v>35.966782774744814</c:v>
                </c:pt>
                <c:pt idx="23985">
                  <c:v>35.967815891115997</c:v>
                </c:pt>
                <c:pt idx="23986">
                  <c:v>35.968848905362904</c:v>
                </c:pt>
                <c:pt idx="23987">
                  <c:v>35.969881817469414</c:v>
                </c:pt>
                <c:pt idx="23988">
                  <c:v>35.970914627419589</c:v>
                </c:pt>
                <c:pt idx="23989">
                  <c:v>35.971947335197278</c:v>
                </c:pt>
                <c:pt idx="23990">
                  <c:v>35.972979940786416</c:v>
                </c:pt>
                <c:pt idx="23991">
                  <c:v>35.974012444170967</c:v>
                </c:pt>
                <c:pt idx="23992">
                  <c:v>35.975044845334757</c:v>
                </c:pt>
                <c:pt idx="23993">
                  <c:v>35.976077144261893</c:v>
                </c:pt>
                <c:pt idx="23994">
                  <c:v>35.977109340936067</c:v>
                </c:pt>
                <c:pt idx="23995">
                  <c:v>35.978141435341314</c:v>
                </c:pt>
                <c:pt idx="23996">
                  <c:v>35.979173427461483</c:v>
                </c:pt>
                <c:pt idx="23997">
                  <c:v>35.980205317280536</c:v>
                </c:pt>
                <c:pt idx="23998">
                  <c:v>35.981237104782359</c:v>
                </c:pt>
                <c:pt idx="23999">
                  <c:v>35.982268789950794</c:v>
                </c:pt>
                <c:pt idx="24000">
                  <c:v>35.983300372769726</c:v>
                </c:pt>
                <c:pt idx="24001">
                  <c:v>35.984331853223104</c:v>
                </c:pt>
                <c:pt idx="24002">
                  <c:v>35.985363231294741</c:v>
                </c:pt>
                <c:pt idx="24003">
                  <c:v>35.986394506968537</c:v>
                </c:pt>
                <c:pt idx="24004">
                  <c:v>35.987425680228341</c:v>
                </c:pt>
                <c:pt idx="24005">
                  <c:v>35.988456751058038</c:v>
                </c:pt>
                <c:pt idx="24006">
                  <c:v>35.989487719441527</c:v>
                </c:pt>
                <c:pt idx="24007">
                  <c:v>35.990518585362565</c:v>
                </c:pt>
                <c:pt idx="24008">
                  <c:v>35.991549348805101</c:v>
                </c:pt>
                <c:pt idx="24009">
                  <c:v>35.992580009752913</c:v>
                </c:pt>
                <c:pt idx="24010">
                  <c:v>35.993610568189887</c:v>
                </c:pt>
                <c:pt idx="24011">
                  <c:v>35.994641024099835</c:v>
                </c:pt>
                <c:pt idx="24012">
                  <c:v>35.9956713774666</c:v>
                </c:pt>
                <c:pt idx="24013">
                  <c:v>35.996701628274025</c:v>
                </c:pt>
                <c:pt idx="24014">
                  <c:v>35.997731776505972</c:v>
                </c:pt>
                <c:pt idx="24015">
                  <c:v>35.99876182214615</c:v>
                </c:pt>
                <c:pt idx="24016">
                  <c:v>35.999791765178458</c:v>
                </c:pt>
                <c:pt idx="24017">
                  <c:v>36.000821605586715</c:v>
                </c:pt>
                <c:pt idx="24018">
                  <c:v>36.001851343354744</c:v>
                </c:pt>
                <c:pt idx="24019">
                  <c:v>36.002880978466244</c:v>
                </c:pt>
                <c:pt idx="24020">
                  <c:v>36.003910510905143</c:v>
                </c:pt>
                <c:pt idx="24021">
                  <c:v>36.004939940655134</c:v>
                </c:pt>
                <c:pt idx="24022">
                  <c:v>36.005969267700074</c:v>
                </c:pt>
                <c:pt idx="24023">
                  <c:v>36.00699849202374</c:v>
                </c:pt>
                <c:pt idx="24024">
                  <c:v>36.008027613609897</c:v>
                </c:pt>
                <c:pt idx="24025">
                  <c:v>36.009056632442338</c:v>
                </c:pt>
                <c:pt idx="24026">
                  <c:v>36.01008554850479</c:v>
                </c:pt>
                <c:pt idx="24027">
                  <c:v>36.01111436178109</c:v>
                </c:pt>
                <c:pt idx="24028">
                  <c:v>36.012143072254965</c:v>
                </c:pt>
                <c:pt idx="24029">
                  <c:v>36.013171679910187</c:v>
                </c:pt>
                <c:pt idx="24030">
                  <c:v>36.014200184730505</c:v>
                </c:pt>
                <c:pt idx="24031">
                  <c:v>36.01522858669972</c:v>
                </c:pt>
                <c:pt idx="24032">
                  <c:v>36.016256885801489</c:v>
                </c:pt>
                <c:pt idx="24033">
                  <c:v>36.01728508201959</c:v>
                </c:pt>
                <c:pt idx="24034">
                  <c:v>36.018313175337802</c:v>
                </c:pt>
                <c:pt idx="24035">
                  <c:v>36.019341165739839</c:v>
                </c:pt>
                <c:pt idx="24036">
                  <c:v>36.020369053209407</c:v>
                </c:pt>
                <c:pt idx="24037">
                  <c:v>36.021396837730258</c:v>
                </c:pt>
                <c:pt idx="24038">
                  <c:v>36.022424519286105</c:v>
                </c:pt>
                <c:pt idx="24039">
                  <c:v>36.023452097860677</c:v>
                </c:pt>
                <c:pt idx="24040">
                  <c:v>36.024479573437631</c:v>
                </c:pt>
                <c:pt idx="24041">
                  <c:v>36.025506946000746</c:v>
                </c:pt>
                <c:pt idx="24042">
                  <c:v>36.026534215533708</c:v>
                </c:pt>
                <c:pt idx="24043">
                  <c:v>36.027561382020203</c:v>
                </c:pt>
                <c:pt idx="24044">
                  <c:v>36.028588445443944</c:v>
                </c:pt>
                <c:pt idx="24045">
                  <c:v>36.029615405788583</c:v>
                </c:pt>
                <c:pt idx="24046">
                  <c:v>36.030642263037855</c:v>
                </c:pt>
                <c:pt idx="24047">
                  <c:v>36.031669017175425</c:v>
                </c:pt>
                <c:pt idx="24048">
                  <c:v>36.032695668184957</c:v>
                </c:pt>
                <c:pt idx="24049">
                  <c:v>36.033722216050158</c:v>
                </c:pt>
                <c:pt idx="24050">
                  <c:v>36.034748660754616</c:v>
                </c:pt>
                <c:pt idx="24051">
                  <c:v>36.035775002282115</c:v>
                </c:pt>
                <c:pt idx="24052">
                  <c:v>36.036801240616256</c:v>
                </c:pt>
                <c:pt idx="24053">
                  <c:v>36.037827375740662</c:v>
                </c:pt>
                <c:pt idx="24054">
                  <c:v>36.038853407639031</c:v>
                </c:pt>
                <c:pt idx="24055">
                  <c:v>36.039879336294987</c:v>
                </c:pt>
                <c:pt idx="24056">
                  <c:v>36.040905161692208</c:v>
                </c:pt>
                <c:pt idx="24057">
                  <c:v>36.041930883814302</c:v>
                </c:pt>
                <c:pt idx="24058">
                  <c:v>36.042956502644905</c:v>
                </c:pt>
                <c:pt idx="24059">
                  <c:v>36.043982018167682</c:v>
                </c:pt>
                <c:pt idx="24060">
                  <c:v>36.045007430366176</c:v>
                </c:pt>
                <c:pt idx="24061">
                  <c:v>36.046032739224088</c:v>
                </c:pt>
                <c:pt idx="24062">
                  <c:v>36.047057944724997</c:v>
                </c:pt>
                <c:pt idx="24063">
                  <c:v>36.048083046852554</c:v>
                </c:pt>
                <c:pt idx="24064">
                  <c:v>36.04910804559033</c:v>
                </c:pt>
                <c:pt idx="24065">
                  <c:v>36.050132940921927</c:v>
                </c:pt>
                <c:pt idx="24066">
                  <c:v>36.05115773283098</c:v>
                </c:pt>
                <c:pt idx="24067">
                  <c:v>36.052182421301048</c:v>
                </c:pt>
                <c:pt idx="24068">
                  <c:v>36.053207006315745</c:v>
                </c:pt>
                <c:pt idx="24069">
                  <c:v>36.05423148785863</c:v>
                </c:pt>
                <c:pt idx="24070">
                  <c:v>36.055255865913345</c:v>
                </c:pt>
                <c:pt idx="24071">
                  <c:v>36.056280140463379</c:v>
                </c:pt>
                <c:pt idx="24072">
                  <c:v>36.057304311492381</c:v>
                </c:pt>
                <c:pt idx="24073">
                  <c:v>36.058328378983887</c:v>
                </c:pt>
                <c:pt idx="24074">
                  <c:v>36.059352342921471</c:v>
                </c:pt>
                <c:pt idx="24075">
                  <c:v>36.060376203288676</c:v>
                </c:pt>
                <c:pt idx="24076">
                  <c:v>36.061399960069018</c:v>
                </c:pt>
                <c:pt idx="24077">
                  <c:v>36.06242361324621</c:v>
                </c:pt>
                <c:pt idx="24078">
                  <c:v>36.063447162803669</c:v>
                </c:pt>
                <c:pt idx="24079">
                  <c:v>36.064470608724889</c:v>
                </c:pt>
                <c:pt idx="24080">
                  <c:v>36.065493950993542</c:v>
                </c:pt>
                <c:pt idx="24081">
                  <c:v>36.066517189593071</c:v>
                </c:pt>
                <c:pt idx="24082">
                  <c:v>36.06754032450705</c:v>
                </c:pt>
                <c:pt idx="24083">
                  <c:v>36.068563355718986</c:v>
                </c:pt>
                <c:pt idx="24084">
                  <c:v>36.069586283212395</c:v>
                </c:pt>
                <c:pt idx="24085">
                  <c:v>36.070609106970807</c:v>
                </c:pt>
                <c:pt idx="24086">
                  <c:v>36.071631826977715</c:v>
                </c:pt>
                <c:pt idx="24087">
                  <c:v>36.072654443216685</c:v>
                </c:pt>
                <c:pt idx="24088">
                  <c:v>36.073676955671132</c:v>
                </c:pt>
                <c:pt idx="24089">
                  <c:v>36.074699364324594</c:v>
                </c:pt>
                <c:pt idx="24090">
                  <c:v>36.075721669160615</c:v>
                </c:pt>
                <c:pt idx="24091">
                  <c:v>36.076743870162609</c:v>
                </c:pt>
                <c:pt idx="24092">
                  <c:v>36.077765967314086</c:v>
                </c:pt>
                <c:pt idx="24093">
                  <c:v>36.078787960598554</c:v>
                </c:pt>
                <c:pt idx="24094">
                  <c:v>36.079809849999407</c:v>
                </c:pt>
                <c:pt idx="24095">
                  <c:v>36.080831635500303</c:v>
                </c:pt>
                <c:pt idx="24096">
                  <c:v>36.081853317084509</c:v>
                </c:pt>
                <c:pt idx="24097">
                  <c:v>36.082874894735589</c:v>
                </c:pt>
                <c:pt idx="24098">
                  <c:v>36.083896368436982</c:v>
                </c:pt>
                <c:pt idx="24099">
                  <c:v>36.084917738172145</c:v>
                </c:pt>
                <c:pt idx="24100">
                  <c:v>36.085939003924516</c:v>
                </c:pt>
                <c:pt idx="24101">
                  <c:v>36.086960165677574</c:v>
                </c:pt>
                <c:pt idx="24102">
                  <c:v>36.087981223414722</c:v>
                </c:pt>
                <c:pt idx="24103">
                  <c:v>36.089002177119454</c:v>
                </c:pt>
                <c:pt idx="24104">
                  <c:v>36.090023026775114</c:v>
                </c:pt>
                <c:pt idx="24105">
                  <c:v>36.091043772365197</c:v>
                </c:pt>
                <c:pt idx="24106">
                  <c:v>36.092064413873132</c:v>
                </c:pt>
                <c:pt idx="24107">
                  <c:v>36.0930849512823</c:v>
                </c:pt>
                <c:pt idx="24108">
                  <c:v>36.094105384576196</c:v>
                </c:pt>
                <c:pt idx="24109">
                  <c:v>36.095125713738113</c:v>
                </c:pt>
                <c:pt idx="24110">
                  <c:v>36.096145938751555</c:v>
                </c:pt>
                <c:pt idx="24111">
                  <c:v>36.097166059599857</c:v>
                </c:pt>
                <c:pt idx="24112">
                  <c:v>36.098186076266451</c:v>
                </c:pt>
                <c:pt idx="24113">
                  <c:v>36.099205988734774</c:v>
                </c:pt>
                <c:pt idx="24114">
                  <c:v>36.100225796988106</c:v>
                </c:pt>
                <c:pt idx="24115">
                  <c:v>36.101245501009927</c:v>
                </c:pt>
                <c:pt idx="24116">
                  <c:v>36.102265100783612</c:v>
                </c:pt>
                <c:pt idx="24117">
                  <c:v>36.103284596292447</c:v>
                </c:pt>
                <c:pt idx="24118">
                  <c:v>36.104303987519884</c:v>
                </c:pt>
                <c:pt idx="24119">
                  <c:v>36.105323274449304</c:v>
                </c:pt>
                <c:pt idx="24120">
                  <c:v>36.106342457064052</c:v>
                </c:pt>
                <c:pt idx="24121">
                  <c:v>36.107361535347451</c:v>
                </c:pt>
                <c:pt idx="24122">
                  <c:v>36.108380509282874</c:v>
                </c:pt>
                <c:pt idx="24123">
                  <c:v>36.109399378853688</c:v>
                </c:pt>
                <c:pt idx="24124">
                  <c:v>36.11041814404323</c:v>
                </c:pt>
                <c:pt idx="24125">
                  <c:v>36.111436804834831</c:v>
                </c:pt>
                <c:pt idx="24126">
                  <c:v>36.112455361211843</c:v>
                </c:pt>
                <c:pt idx="24127">
                  <c:v>36.113473813157604</c:v>
                </c:pt>
                <c:pt idx="24128">
                  <c:v>36.114492160655395</c:v>
                </c:pt>
                <c:pt idx="24129">
                  <c:v>36.115510403688553</c:v>
                </c:pt>
                <c:pt idx="24130">
                  <c:v>36.116528542240459</c:v>
                </c:pt>
                <c:pt idx="24131">
                  <c:v>36.117546576294401</c:v>
                </c:pt>
                <c:pt idx="24132">
                  <c:v>36.118564505833653</c:v>
                </c:pt>
                <c:pt idx="24133">
                  <c:v>36.119582330841517</c:v>
                </c:pt>
                <c:pt idx="24134">
                  <c:v>36.120600051301373</c:v>
                </c:pt>
                <c:pt idx="24135">
                  <c:v>36.121617667196411</c:v>
                </c:pt>
                <c:pt idx="24136">
                  <c:v>36.122635178510016</c:v>
                </c:pt>
                <c:pt idx="24137">
                  <c:v>36.123652585225386</c:v>
                </c:pt>
                <c:pt idx="24138">
                  <c:v>36.124669887325922</c:v>
                </c:pt>
                <c:pt idx="24139">
                  <c:v>36.12568708479477</c:v>
                </c:pt>
                <c:pt idx="24140">
                  <c:v>36.126704177615345</c:v>
                </c:pt>
                <c:pt idx="24141">
                  <c:v>36.127721165770772</c:v>
                </c:pt>
                <c:pt idx="24142">
                  <c:v>36.128738049244468</c:v>
                </c:pt>
                <c:pt idx="24143">
                  <c:v>36.129754828019522</c:v>
                </c:pt>
                <c:pt idx="24144">
                  <c:v>36.130771502079355</c:v>
                </c:pt>
                <c:pt idx="24145">
                  <c:v>36.131788071407129</c:v>
                </c:pt>
                <c:pt idx="24146">
                  <c:v>36.132804535986111</c:v>
                </c:pt>
                <c:pt idx="24147">
                  <c:v>36.133820895799566</c:v>
                </c:pt>
                <c:pt idx="24148">
                  <c:v>36.134837150830705</c:v>
                </c:pt>
                <c:pt idx="24149">
                  <c:v>36.135853301062774</c:v>
                </c:pt>
                <c:pt idx="24150">
                  <c:v>36.136869346479038</c:v>
                </c:pt>
                <c:pt idx="24151">
                  <c:v>36.137885287062623</c:v>
                </c:pt>
                <c:pt idx="24152">
                  <c:v>36.138901122796881</c:v>
                </c:pt>
                <c:pt idx="24153">
                  <c:v>36.139916853664936</c:v>
                </c:pt>
                <c:pt idx="24154">
                  <c:v>36.140932479650033</c:v>
                </c:pt>
                <c:pt idx="24155">
                  <c:v>36.141948000735397</c:v>
                </c:pt>
                <c:pt idx="24156">
                  <c:v>36.142963416904202</c:v>
                </c:pt>
                <c:pt idx="24157">
                  <c:v>36.143978728139693</c:v>
                </c:pt>
                <c:pt idx="24158">
                  <c:v>36.144993934424996</c:v>
                </c:pt>
                <c:pt idx="24159">
                  <c:v>36.146009035743354</c:v>
                </c:pt>
                <c:pt idx="24160">
                  <c:v>36.147024032077951</c:v>
                </c:pt>
                <c:pt idx="24161">
                  <c:v>36.148038923411939</c:v>
                </c:pt>
                <c:pt idx="24162">
                  <c:v>36.149053709728527</c:v>
                </c:pt>
                <c:pt idx="24163">
                  <c:v>36.150068391010855</c:v>
                </c:pt>
                <c:pt idx="24164">
                  <c:v>36.151082967242132</c:v>
                </c:pt>
                <c:pt idx="24165">
                  <c:v>36.152097438405512</c:v>
                </c:pt>
                <c:pt idx="24166">
                  <c:v>36.153111804484155</c:v>
                </c:pt>
                <c:pt idx="24167">
                  <c:v>36.154126065461206</c:v>
                </c:pt>
                <c:pt idx="24168">
                  <c:v>36.15514022131984</c:v>
                </c:pt>
                <c:pt idx="24169">
                  <c:v>36.156154272043125</c:v>
                </c:pt>
                <c:pt idx="24170">
                  <c:v>36.157168217614306</c:v>
                </c:pt>
                <c:pt idx="24171">
                  <c:v>36.158182058016479</c:v>
                </c:pt>
                <c:pt idx="24172">
                  <c:v>36.159195793232698</c:v>
                </c:pt>
                <c:pt idx="24173">
                  <c:v>36.160209423246258</c:v>
                </c:pt>
                <c:pt idx="24174">
                  <c:v>36.161222948040184</c:v>
                </c:pt>
                <c:pt idx="24175">
                  <c:v>36.162236367597608</c:v>
                </c:pt>
                <c:pt idx="24176">
                  <c:v>36.163249681901647</c:v>
                </c:pt>
                <c:pt idx="24177">
                  <c:v>36.164262890935404</c:v>
                </c:pt>
                <c:pt idx="24178">
                  <c:v>36.165275994681956</c:v>
                </c:pt>
                <c:pt idx="24179">
                  <c:v>36.16628899312451</c:v>
                </c:pt>
                <c:pt idx="24180">
                  <c:v>36.167301886246079</c:v>
                </c:pt>
                <c:pt idx="24181">
                  <c:v>36.168314674029801</c:v>
                </c:pt>
                <c:pt idx="24182">
                  <c:v>36.169327356458673</c:v>
                </c:pt>
                <c:pt idx="24183">
                  <c:v>36.170339933515891</c:v>
                </c:pt>
                <c:pt idx="24184">
                  <c:v>36.171352405184479</c:v>
                </c:pt>
                <c:pt idx="24185">
                  <c:v>36.172364771447505</c:v>
                </c:pt>
                <c:pt idx="24186">
                  <c:v>36.173377032288109</c:v>
                </c:pt>
                <c:pt idx="24187">
                  <c:v>36.174389187689286</c:v>
                </c:pt>
                <c:pt idx="24188">
                  <c:v>36.175401237634112</c:v>
                </c:pt>
                <c:pt idx="24189">
                  <c:v>36.176413182105669</c:v>
                </c:pt>
                <c:pt idx="24190">
                  <c:v>36.177425021087018</c:v>
                </c:pt>
                <c:pt idx="24191">
                  <c:v>36.17843675456119</c:v>
                </c:pt>
                <c:pt idx="24192">
                  <c:v>36.179448382511197</c:v>
                </c:pt>
                <c:pt idx="24193">
                  <c:v>36.180459904920141</c:v>
                </c:pt>
                <c:pt idx="24194">
                  <c:v>36.181471321770978</c:v>
                </c:pt>
                <c:pt idx="24195">
                  <c:v>36.182482633046824</c:v>
                </c:pt>
                <c:pt idx="24196">
                  <c:v>36.183493838730691</c:v>
                </c:pt>
                <c:pt idx="24197">
                  <c:v>36.184504938805581</c:v>
                </c:pt>
                <c:pt idx="24198">
                  <c:v>36.1855159332545</c:v>
                </c:pt>
                <c:pt idx="24199">
                  <c:v>36.186526822060479</c:v>
                </c:pt>
                <c:pt idx="24200">
                  <c:v>36.187537605206543</c:v>
                </c:pt>
                <c:pt idx="24201">
                  <c:v>36.188548282675605</c:v>
                </c:pt>
                <c:pt idx="24202">
                  <c:v>36.189558854450816</c:v>
                </c:pt>
                <c:pt idx="24203">
                  <c:v>36.190569320515081</c:v>
                </c:pt>
                <c:pt idx="24204">
                  <c:v>36.191579680851412</c:v>
                </c:pt>
                <c:pt idx="24205">
                  <c:v>36.192589935442783</c:v>
                </c:pt>
                <c:pt idx="24206">
                  <c:v>36.193600084272198</c:v>
                </c:pt>
                <c:pt idx="24207">
                  <c:v>36.194610127322591</c:v>
                </c:pt>
                <c:pt idx="24208">
                  <c:v>36.195620064577021</c:v>
                </c:pt>
                <c:pt idx="24209">
                  <c:v>36.196629896018344</c:v>
                </c:pt>
                <c:pt idx="24210">
                  <c:v>36.197639621629619</c:v>
                </c:pt>
                <c:pt idx="24211">
                  <c:v>36.19864924139376</c:v>
                </c:pt>
                <c:pt idx="24212">
                  <c:v>36.199658755293747</c:v>
                </c:pt>
                <c:pt idx="24213">
                  <c:v>36.200668163312535</c:v>
                </c:pt>
                <c:pt idx="24214">
                  <c:v>36.201677465433043</c:v>
                </c:pt>
                <c:pt idx="24215">
                  <c:v>36.202686661638182</c:v>
                </c:pt>
                <c:pt idx="24216">
                  <c:v>36.203695751911006</c:v>
                </c:pt>
                <c:pt idx="24217">
                  <c:v>36.204704736234333</c:v>
                </c:pt>
                <c:pt idx="24218">
                  <c:v>36.205713614591126</c:v>
                </c:pt>
                <c:pt idx="24219">
                  <c:v>36.206722386964366</c:v>
                </c:pt>
                <c:pt idx="24220">
                  <c:v>36.207731053336914</c:v>
                </c:pt>
                <c:pt idx="24221">
                  <c:v>36.208739613691698</c:v>
                </c:pt>
                <c:pt idx="24222">
                  <c:v>36.209748068011613</c:v>
                </c:pt>
                <c:pt idx="24223">
                  <c:v>36.210756416279629</c:v>
                </c:pt>
                <c:pt idx="24224">
                  <c:v>36.211764658478586</c:v>
                </c:pt>
                <c:pt idx="24225">
                  <c:v>36.212772794591388</c:v>
                </c:pt>
                <c:pt idx="24226">
                  <c:v>36.213780824600939</c:v>
                </c:pt>
                <c:pt idx="24227">
                  <c:v>36.214788748490164</c:v>
                </c:pt>
                <c:pt idx="24228">
                  <c:v>36.215796566241906</c:v>
                </c:pt>
                <c:pt idx="24229">
                  <c:v>36.216804277839046</c:v>
                </c:pt>
                <c:pt idx="24230">
                  <c:v>36.21781188326446</c:v>
                </c:pt>
                <c:pt idx="24231">
                  <c:v>36.218819382501025</c:v>
                </c:pt>
                <c:pt idx="24232">
                  <c:v>36.219826775531615</c:v>
                </c:pt>
                <c:pt idx="24233">
                  <c:v>36.220834062339144</c:v>
                </c:pt>
                <c:pt idx="24234">
                  <c:v>36.221841242906358</c:v>
                </c:pt>
                <c:pt idx="24235">
                  <c:v>36.222848317216176</c:v>
                </c:pt>
                <c:pt idx="24236">
                  <c:v>36.223855285251439</c:v>
                </c:pt>
                <c:pt idx="24237">
                  <c:v>36.224862146995015</c:v>
                </c:pt>
                <c:pt idx="24238">
                  <c:v>36.225868902429681</c:v>
                </c:pt>
                <c:pt idx="24239">
                  <c:v>36.226875551538377</c:v>
                </c:pt>
                <c:pt idx="24240">
                  <c:v>36.227882094303823</c:v>
                </c:pt>
                <c:pt idx="24241">
                  <c:v>36.228888530708872</c:v>
                </c:pt>
                <c:pt idx="24242">
                  <c:v>36.229894860736387</c:v>
                </c:pt>
                <c:pt idx="24243">
                  <c:v>36.230901084369194</c:v>
                </c:pt>
                <c:pt idx="24244">
                  <c:v>36.231907201590055</c:v>
                </c:pt>
                <c:pt idx="24245">
                  <c:v>36.232913212381774</c:v>
                </c:pt>
                <c:pt idx="24246">
                  <c:v>36.233919116727215</c:v>
                </c:pt>
                <c:pt idx="24247">
                  <c:v>36.234924914609159</c:v>
                </c:pt>
                <c:pt idx="24248">
                  <c:v>36.235930606010399</c:v>
                </c:pt>
                <c:pt idx="24249">
                  <c:v>36.236936190913688</c:v>
                </c:pt>
                <c:pt idx="24250">
                  <c:v>36.237941669301833</c:v>
                </c:pt>
                <c:pt idx="24251">
                  <c:v>36.238947041157651</c:v>
                </c:pt>
                <c:pt idx="24252">
                  <c:v>36.239952306463891</c:v>
                </c:pt>
                <c:pt idx="24253">
                  <c:v>36.240957465203316</c:v>
                </c:pt>
                <c:pt idx="24254">
                  <c:v>36.241962517358672</c:v>
                </c:pt>
                <c:pt idx="24255">
                  <c:v>36.242967462912837</c:v>
                </c:pt>
                <c:pt idx="24256">
                  <c:v>36.243972301848437</c:v>
                </c:pt>
                <c:pt idx="24257">
                  <c:v>36.244977034148278</c:v>
                </c:pt>
                <c:pt idx="24258">
                  <c:v>36.245981659795149</c:v>
                </c:pt>
                <c:pt idx="24259">
                  <c:v>36.246986178771749</c:v>
                </c:pt>
                <c:pt idx="24260">
                  <c:v>36.247990591060841</c:v>
                </c:pt>
                <c:pt idx="24261">
                  <c:v>36.248994896645137</c:v>
                </c:pt>
                <c:pt idx="24262">
                  <c:v>36.24999909550737</c:v>
                </c:pt>
                <c:pt idx="24263">
                  <c:v>36.251003187630332</c:v>
                </c:pt>
                <c:pt idx="24264">
                  <c:v>36.252007172996649</c:v>
                </c:pt>
                <c:pt idx="24265">
                  <c:v>36.253011051589134</c:v>
                </c:pt>
                <c:pt idx="24266">
                  <c:v>36.254014823390463</c:v>
                </c:pt>
                <c:pt idx="24267">
                  <c:v>36.255018488383307</c:v>
                </c:pt>
                <c:pt idx="24268">
                  <c:v>36.256022046550449</c:v>
                </c:pt>
                <c:pt idx="24269">
                  <c:v>36.257025497874515</c:v>
                </c:pt>
                <c:pt idx="24270">
                  <c:v>36.258028842338248</c:v>
                </c:pt>
                <c:pt idx="24271">
                  <c:v>36.259032079924339</c:v>
                </c:pt>
                <c:pt idx="24272">
                  <c:v>36.260035210615442</c:v>
                </c:pt>
                <c:pt idx="24273">
                  <c:v>36.261038234394285</c:v>
                </c:pt>
                <c:pt idx="24274">
                  <c:v>36.262041151243515</c:v>
                </c:pt>
                <c:pt idx="24275">
                  <c:v>36.263043961145826</c:v>
                </c:pt>
                <c:pt idx="24276">
                  <c:v>36.264046664083885</c:v>
                </c:pt>
                <c:pt idx="24277">
                  <c:v>36.265049260040378</c:v>
                </c:pt>
                <c:pt idx="24278">
                  <c:v>36.266051748997889</c:v>
                </c:pt>
                <c:pt idx="24279">
                  <c:v>36.267054130939158</c:v>
                </c:pt>
                <c:pt idx="24280">
                  <c:v>36.268056405846806</c:v>
                </c:pt>
                <c:pt idx="24281">
                  <c:v>36.269058573703475</c:v>
                </c:pt>
                <c:pt idx="24282">
                  <c:v>36.270060634491813</c:v>
                </c:pt>
                <c:pt idx="24283">
                  <c:v>36.271062588194482</c:v>
                </c:pt>
                <c:pt idx="24284">
                  <c:v>36.272064434794061</c:v>
                </c:pt>
                <c:pt idx="24285">
                  <c:v>36.273066174273239</c:v>
                </c:pt>
                <c:pt idx="24286">
                  <c:v>36.274067806614589</c:v>
                </c:pt>
                <c:pt idx="24287">
                  <c:v>36.275069331800779</c:v>
                </c:pt>
                <c:pt idx="24288">
                  <c:v>36.276070749814401</c:v>
                </c:pt>
                <c:pt idx="24289">
                  <c:v>36.277072060638076</c:v>
                </c:pt>
                <c:pt idx="24290">
                  <c:v>36.278073264254402</c:v>
                </c:pt>
                <c:pt idx="24291">
                  <c:v>36.27907436064595</c:v>
                </c:pt>
                <c:pt idx="24292">
                  <c:v>36.280075349795368</c:v>
                </c:pt>
                <c:pt idx="24293">
                  <c:v>36.28107623168529</c:v>
                </c:pt>
                <c:pt idx="24294">
                  <c:v>36.282077006298174</c:v>
                </c:pt>
                <c:pt idx="24295">
                  <c:v>36.283077673616717</c:v>
                </c:pt>
                <c:pt idx="24296">
                  <c:v>36.284078233623482</c:v>
                </c:pt>
                <c:pt idx="24297">
                  <c:v>36.285078686300977</c:v>
                </c:pt>
                <c:pt idx="24298">
                  <c:v>36.286079031631871</c:v>
                </c:pt>
                <c:pt idx="24299">
                  <c:v>36.287079269598649</c:v>
                </c:pt>
                <c:pt idx="24300">
                  <c:v>36.288079400183896</c:v>
                </c:pt>
                <c:pt idx="24301">
                  <c:v>36.28907942337019</c:v>
                </c:pt>
                <c:pt idx="24302">
                  <c:v>36.2900793391401</c:v>
                </c:pt>
                <c:pt idx="24303">
                  <c:v>36.291079147476133</c:v>
                </c:pt>
                <c:pt idx="24304">
                  <c:v>36.292078848360809</c:v>
                </c:pt>
                <c:pt idx="24305">
                  <c:v>36.293078441776778</c:v>
                </c:pt>
                <c:pt idx="24306">
                  <c:v>36.294077927706496</c:v>
                </c:pt>
                <c:pt idx="24307">
                  <c:v>36.295077306132477</c:v>
                </c:pt>
                <c:pt idx="24308">
                  <c:v>36.296076577037226</c:v>
                </c:pt>
                <c:pt idx="24309">
                  <c:v>36.297075740403365</c:v>
                </c:pt>
                <c:pt idx="24310">
                  <c:v>36.298074796213363</c:v>
                </c:pt>
                <c:pt idx="24311">
                  <c:v>36.299073744449714</c:v>
                </c:pt>
                <c:pt idx="24312">
                  <c:v>36.300072585094917</c:v>
                </c:pt>
                <c:pt idx="24313">
                  <c:v>36.301071318131562</c:v>
                </c:pt>
                <c:pt idx="24314">
                  <c:v>36.302069943542044</c:v>
                </c:pt>
                <c:pt idx="24315">
                  <c:v>36.303068461308889</c:v>
                </c:pt>
                <c:pt idx="24316">
                  <c:v>36.304066871414598</c:v>
                </c:pt>
                <c:pt idx="24317">
                  <c:v>36.305065173841662</c:v>
                </c:pt>
                <c:pt idx="24318">
                  <c:v>36.306063368572538</c:v>
                </c:pt>
                <c:pt idx="24319">
                  <c:v>36.307061455589725</c:v>
                </c:pt>
                <c:pt idx="24320">
                  <c:v>36.30805943487573</c:v>
                </c:pt>
                <c:pt idx="24321">
                  <c:v>36.309057306412953</c:v>
                </c:pt>
                <c:pt idx="24322">
                  <c:v>36.310055070183871</c:v>
                </c:pt>
                <c:pt idx="24323">
                  <c:v>36.311052726170971</c:v>
                </c:pt>
                <c:pt idx="24324">
                  <c:v>36.312050274356679</c:v>
                </c:pt>
                <c:pt idx="24325">
                  <c:v>36.313047714723467</c:v>
                </c:pt>
                <c:pt idx="24326">
                  <c:v>36.314045047253764</c:v>
                </c:pt>
                <c:pt idx="24327">
                  <c:v>36.315042271930039</c:v>
                </c:pt>
                <c:pt idx="24328">
                  <c:v>36.316039388734666</c:v>
                </c:pt>
                <c:pt idx="24329">
                  <c:v>36.317036397650114</c:v>
                </c:pt>
                <c:pt idx="24330">
                  <c:v>36.318033298658825</c:v>
                </c:pt>
                <c:pt idx="24331">
                  <c:v>36.319030091743237</c:v>
                </c:pt>
                <c:pt idx="24332">
                  <c:v>36.320026776885726</c:v>
                </c:pt>
                <c:pt idx="24333">
                  <c:v>36.321023354068707</c:v>
                </c:pt>
                <c:pt idx="24334">
                  <c:v>36.322019823274594</c:v>
                </c:pt>
                <c:pt idx="24335">
                  <c:v>36.323016184485809</c:v>
                </c:pt>
                <c:pt idx="24336">
                  <c:v>36.324012437684743</c:v>
                </c:pt>
                <c:pt idx="24337">
                  <c:v>36.325008582853783</c:v>
                </c:pt>
                <c:pt idx="24338">
                  <c:v>36.326004619975301</c:v>
                </c:pt>
                <c:pt idx="24339">
                  <c:v>36.327000549031766</c:v>
                </c:pt>
                <c:pt idx="24340">
                  <c:v>36.327996370005479</c:v>
                </c:pt>
                <c:pt idx="24341">
                  <c:v>36.328992082878798</c:v>
                </c:pt>
                <c:pt idx="24342">
                  <c:v>36.329987687634194</c:v>
                </c:pt>
                <c:pt idx="24343">
                  <c:v>36.330983184253952</c:v>
                </c:pt>
                <c:pt idx="24344">
                  <c:v>36.331978572720452</c:v>
                </c:pt>
                <c:pt idx="24345">
                  <c:v>36.332973853016085</c:v>
                </c:pt>
                <c:pt idx="24346">
                  <c:v>36.333969025123174</c:v>
                </c:pt>
                <c:pt idx="24347">
                  <c:v>36.334964089024034</c:v>
                </c:pt>
                <c:pt idx="24348">
                  <c:v>36.335959044701134</c:v>
                </c:pt>
                <c:pt idx="24349">
                  <c:v>36.336953892136677</c:v>
                </c:pt>
                <c:pt idx="24350">
                  <c:v>36.337948631313097</c:v>
                </c:pt>
                <c:pt idx="24351">
                  <c:v>36.338943262212652</c:v>
                </c:pt>
                <c:pt idx="24352">
                  <c:v>36.339937784817721</c:v>
                </c:pt>
                <c:pt idx="24353">
                  <c:v>36.34093219911064</c:v>
                </c:pt>
                <c:pt idx="24354">
                  <c:v>36.341926505073651</c:v>
                </c:pt>
                <c:pt idx="24355">
                  <c:v>36.342920702689177</c:v>
                </c:pt>
                <c:pt idx="24356">
                  <c:v>36.34391479193939</c:v>
                </c:pt>
                <c:pt idx="24357">
                  <c:v>36.344908772806733</c:v>
                </c:pt>
                <c:pt idx="24358">
                  <c:v>36.345902645273412</c:v>
                </c:pt>
                <c:pt idx="24359">
                  <c:v>36.346896409321729</c:v>
                </c:pt>
                <c:pt idx="24360">
                  <c:v>36.347890064934013</c:v>
                </c:pt>
                <c:pt idx="24361">
                  <c:v>36.348883612092564</c:v>
                </c:pt>
                <c:pt idx="24362">
                  <c:v>36.349877050779611</c:v>
                </c:pt>
                <c:pt idx="24363">
                  <c:v>36.350870380977462</c:v>
                </c:pt>
                <c:pt idx="24364">
                  <c:v>36.351863602668402</c:v>
                </c:pt>
                <c:pt idx="24365">
                  <c:v>36.352856715834676</c:v>
                </c:pt>
                <c:pt idx="24366">
                  <c:v>36.353849720458555</c:v>
                </c:pt>
                <c:pt idx="24367">
                  <c:v>36.354842616522298</c:v>
                </c:pt>
                <c:pt idx="24368">
                  <c:v>36.355835404008147</c:v>
                </c:pt>
                <c:pt idx="24369">
                  <c:v>36.356828082898346</c:v>
                </c:pt>
                <c:pt idx="24370">
                  <c:v>36.357820653175189</c:v>
                </c:pt>
                <c:pt idx="24371">
                  <c:v>36.358813114820904</c:v>
                </c:pt>
                <c:pt idx="24372">
                  <c:v>36.359805467817687</c:v>
                </c:pt>
                <c:pt idx="24373">
                  <c:v>36.360797712147786</c:v>
                </c:pt>
                <c:pt idx="24374">
                  <c:v>36.361789847793474</c:v>
                </c:pt>
                <c:pt idx="24375">
                  <c:v>36.362781874736882</c:v>
                </c:pt>
                <c:pt idx="24376">
                  <c:v>36.363773792960316</c:v>
                </c:pt>
                <c:pt idx="24377">
                  <c:v>36.364765602445956</c:v>
                </c:pt>
                <c:pt idx="24378">
                  <c:v>36.365757303176011</c:v>
                </c:pt>
                <c:pt idx="24379">
                  <c:v>36.366748895132687</c:v>
                </c:pt>
                <c:pt idx="24380">
                  <c:v>36.367740378298144</c:v>
                </c:pt>
                <c:pt idx="24381">
                  <c:v>36.368731752654696</c:v>
                </c:pt>
                <c:pt idx="24382">
                  <c:v>36.369723018184409</c:v>
                </c:pt>
                <c:pt idx="24383">
                  <c:v>36.370714174869526</c:v>
                </c:pt>
                <c:pt idx="24384">
                  <c:v>36.371705222692249</c:v>
                </c:pt>
                <c:pt idx="24385">
                  <c:v>36.372696161634664</c:v>
                </c:pt>
                <c:pt idx="24386">
                  <c:v>36.373686991679065</c:v>
                </c:pt>
                <c:pt idx="24387">
                  <c:v>36.374677712807504</c:v>
                </c:pt>
                <c:pt idx="24388">
                  <c:v>36.375668325002245</c:v>
                </c:pt>
                <c:pt idx="24389">
                  <c:v>36.376658828245404</c:v>
                </c:pt>
                <c:pt idx="24390">
                  <c:v>36.377649222519103</c:v>
                </c:pt>
                <c:pt idx="24391">
                  <c:v>36.378639507805588</c:v>
                </c:pt>
                <c:pt idx="24392">
                  <c:v>36.379629684086865</c:v>
                </c:pt>
                <c:pt idx="24393">
                  <c:v>36.380619751345222</c:v>
                </c:pt>
                <c:pt idx="24394">
                  <c:v>36.381609709562682</c:v>
                </c:pt>
                <c:pt idx="24395">
                  <c:v>36.382599558721424</c:v>
                </c:pt>
                <c:pt idx="24396">
                  <c:v>36.383589298803571</c:v>
                </c:pt>
                <c:pt idx="24397">
                  <c:v>36.384578929791267</c:v>
                </c:pt>
                <c:pt idx="24398">
                  <c:v>36.3855684516666</c:v>
                </c:pt>
                <c:pt idx="24399">
                  <c:v>36.386557864411692</c:v>
                </c:pt>
                <c:pt idx="24400">
                  <c:v>36.387547168008638</c:v>
                </c:pt>
                <c:pt idx="24401">
                  <c:v>36.388536362439574</c:v>
                </c:pt>
                <c:pt idx="24402">
                  <c:v>36.389525447686623</c:v>
                </c:pt>
                <c:pt idx="24403">
                  <c:v>36.390514423731794</c:v>
                </c:pt>
                <c:pt idx="24404">
                  <c:v>36.391503290557196</c:v>
                </c:pt>
                <c:pt idx="24405">
                  <c:v>36.392492048144987</c:v>
                </c:pt>
                <c:pt idx="24406">
                  <c:v>36.393480696477233</c:v>
                </c:pt>
                <c:pt idx="24407">
                  <c:v>36.394469235535944</c:v>
                </c:pt>
                <c:pt idx="24408">
                  <c:v>36.395457665303255</c:v>
                </c:pt>
                <c:pt idx="24409">
                  <c:v>36.396445985761211</c:v>
                </c:pt>
                <c:pt idx="24410">
                  <c:v>36.397434196891865</c:v>
                </c:pt>
                <c:pt idx="24411">
                  <c:v>36.398422298677318</c:v>
                </c:pt>
                <c:pt idx="24412">
                  <c:v>36.399410291099557</c:v>
                </c:pt>
                <c:pt idx="24413">
                  <c:v>36.400398174140669</c:v>
                </c:pt>
                <c:pt idx="24414">
                  <c:v>36.401385947782714</c:v>
                </c:pt>
                <c:pt idx="24415">
                  <c:v>36.402373612007729</c:v>
                </c:pt>
                <c:pt idx="24416">
                  <c:v>36.40336116679773</c:v>
                </c:pt>
                <c:pt idx="24417">
                  <c:v>36.404348612134747</c:v>
                </c:pt>
                <c:pt idx="24418">
                  <c:v>36.405335948000854</c:v>
                </c:pt>
                <c:pt idx="24419">
                  <c:v>36.406323174378002</c:v>
                </c:pt>
                <c:pt idx="24420">
                  <c:v>36.407310291248237</c:v>
                </c:pt>
                <c:pt idx="24421">
                  <c:v>36.408297298593624</c:v>
                </c:pt>
                <c:pt idx="24422">
                  <c:v>36.409284196396108</c:v>
                </c:pt>
                <c:pt idx="24423">
                  <c:v>36.410270984637677</c:v>
                </c:pt>
                <c:pt idx="24424">
                  <c:v>36.411257663300404</c:v>
                </c:pt>
                <c:pt idx="24425">
                  <c:v>36.412244232366206</c:v>
                </c:pt>
                <c:pt idx="24426">
                  <c:v>36.413230691817162</c:v>
                </c:pt>
                <c:pt idx="24427">
                  <c:v>36.41421704163519</c:v>
                </c:pt>
                <c:pt idx="24428">
                  <c:v>36.415203281802299</c:v>
                </c:pt>
                <c:pt idx="24429">
                  <c:v>36.416189412300433</c:v>
                </c:pt>
                <c:pt idx="24430">
                  <c:v>36.417175433111609</c:v>
                </c:pt>
                <c:pt idx="24431">
                  <c:v>36.418161344217744</c:v>
                </c:pt>
                <c:pt idx="24432">
                  <c:v>36.419147145600881</c:v>
                </c:pt>
                <c:pt idx="24433">
                  <c:v>36.420132837242875</c:v>
                </c:pt>
                <c:pt idx="24434">
                  <c:v>36.421118419125762</c:v>
                </c:pt>
                <c:pt idx="24435">
                  <c:v>36.422103891231451</c:v>
                </c:pt>
                <c:pt idx="24436">
                  <c:v>36.423089253541924</c:v>
                </c:pt>
                <c:pt idx="24437">
                  <c:v>36.424074506039084</c:v>
                </c:pt>
                <c:pt idx="24438">
                  <c:v>36.425059648704845</c:v>
                </c:pt>
                <c:pt idx="24439">
                  <c:v>36.426044681521184</c:v>
                </c:pt>
                <c:pt idx="24440">
                  <c:v>36.42702960447005</c:v>
                </c:pt>
                <c:pt idx="24441">
                  <c:v>36.428014417533277</c:v>
                </c:pt>
                <c:pt idx="24442">
                  <c:v>36.428999120692843</c:v>
                </c:pt>
                <c:pt idx="24443">
                  <c:v>36.429983713930632</c:v>
                </c:pt>
                <c:pt idx="24444">
                  <c:v>36.43096819722863</c:v>
                </c:pt>
                <c:pt idx="24445">
                  <c:v>36.431952570568647</c:v>
                </c:pt>
                <c:pt idx="24446">
                  <c:v>36.432936833932615</c:v>
                </c:pt>
                <c:pt idx="24447">
                  <c:v>36.433920987302429</c:v>
                </c:pt>
                <c:pt idx="24448">
                  <c:v>36.434905030659955</c:v>
                </c:pt>
                <c:pt idx="24449">
                  <c:v>36.435888963987125</c:v>
                </c:pt>
                <c:pt idx="24450">
                  <c:v>36.436872787265784</c:v>
                </c:pt>
                <c:pt idx="24451">
                  <c:v>36.437856500477842</c:v>
                </c:pt>
                <c:pt idx="24452">
                  <c:v>36.438840103605123</c:v>
                </c:pt>
                <c:pt idx="24453">
                  <c:v>36.43982359662953</c:v>
                </c:pt>
                <c:pt idx="24454">
                  <c:v>36.440806979532923</c:v>
                </c:pt>
                <c:pt idx="24455">
                  <c:v>36.441790252297125</c:v>
                </c:pt>
                <c:pt idx="24456">
                  <c:v>36.442773414904003</c:v>
                </c:pt>
                <c:pt idx="24457">
                  <c:v>36.443756467335461</c:v>
                </c:pt>
                <c:pt idx="24458">
                  <c:v>36.444739409573288</c:v>
                </c:pt>
                <c:pt idx="24459">
                  <c:v>36.445722241599292</c:v>
                </c:pt>
                <c:pt idx="24460">
                  <c:v>36.446704963395341</c:v>
                </c:pt>
                <c:pt idx="24461">
                  <c:v>36.447687574943323</c:v>
                </c:pt>
                <c:pt idx="24462">
                  <c:v>36.448670076224992</c:v>
                </c:pt>
                <c:pt idx="24463">
                  <c:v>36.449652467222208</c:v>
                </c:pt>
                <c:pt idx="24464">
                  <c:v>36.450634747916737</c:v>
                </c:pt>
                <c:pt idx="24465">
                  <c:v>36.451616918290426</c:v>
                </c:pt>
                <c:pt idx="24466">
                  <c:v>36.452598978325064</c:v>
                </c:pt>
                <c:pt idx="24467">
                  <c:v>36.453580928002509</c:v>
                </c:pt>
                <c:pt idx="24468">
                  <c:v>36.454562767304481</c:v>
                </c:pt>
                <c:pt idx="24469">
                  <c:v>36.455544496212788</c:v>
                </c:pt>
                <c:pt idx="24470">
                  <c:v>36.456526114709277</c:v>
                </c:pt>
                <c:pt idx="24471">
                  <c:v>36.457507622775694</c:v>
                </c:pt>
                <c:pt idx="24472">
                  <c:v>36.458489020393806</c:v>
                </c:pt>
                <c:pt idx="24473">
                  <c:v>36.459470307545388</c:v>
                </c:pt>
                <c:pt idx="24474">
                  <c:v>36.460451484212257</c:v>
                </c:pt>
                <c:pt idx="24475">
                  <c:v>36.461432550376117</c:v>
                </c:pt>
                <c:pt idx="24476">
                  <c:v>36.462413506018777</c:v>
                </c:pt>
                <c:pt idx="24477">
                  <c:v>36.463394351121913</c:v>
                </c:pt>
                <c:pt idx="24478">
                  <c:v>36.464375085667392</c:v>
                </c:pt>
                <c:pt idx="24479">
                  <c:v>36.465355709636881</c:v>
                </c:pt>
                <c:pt idx="24480">
                  <c:v>36.466336223012135</c:v>
                </c:pt>
                <c:pt idx="24481">
                  <c:v>36.467316625774941</c:v>
                </c:pt>
                <c:pt idx="24482">
                  <c:v>36.468296917906933</c:v>
                </c:pt>
                <c:pt idx="24483">
                  <c:v>36.469277099389949</c:v>
                </c:pt>
                <c:pt idx="24484">
                  <c:v>36.470257170205649</c:v>
                </c:pt>
                <c:pt idx="24485">
                  <c:v>36.471237130335744</c:v>
                </c:pt>
                <c:pt idx="24486">
                  <c:v>36.472216979762017</c:v>
                </c:pt>
                <c:pt idx="24487">
                  <c:v>36.473196718466099</c:v>
                </c:pt>
                <c:pt idx="24488">
                  <c:v>36.474176346429743</c:v>
                </c:pt>
                <c:pt idx="24489">
                  <c:v>36.475155863634633</c:v>
                </c:pt>
                <c:pt idx="24490">
                  <c:v>36.476135270062457</c:v>
                </c:pt>
                <c:pt idx="24491">
                  <c:v>36.477114565694961</c:v>
                </c:pt>
                <c:pt idx="24492">
                  <c:v>36.478093750513779</c:v>
                </c:pt>
                <c:pt idx="24493">
                  <c:v>36.479072824500577</c:v>
                </c:pt>
                <c:pt idx="24494">
                  <c:v>36.480051787637059</c:v>
                </c:pt>
                <c:pt idx="24495">
                  <c:v>36.481030639904887</c:v>
                </c:pt>
                <c:pt idx="24496">
                  <c:v>36.482009381285778</c:v>
                </c:pt>
                <c:pt idx="24497">
                  <c:v>36.48298801176135</c:v>
                </c:pt>
                <c:pt idx="24498">
                  <c:v>36.483966531313257</c:v>
                </c:pt>
                <c:pt idx="24499">
                  <c:v>36.484944939923224</c:v>
                </c:pt>
                <c:pt idx="24500">
                  <c:v>36.485923237572806</c:v>
                </c:pt>
                <c:pt idx="24501">
                  <c:v>36.48690142424369</c:v>
                </c:pt>
                <c:pt idx="24502">
                  <c:v>36.487879499917518</c:v>
                </c:pt>
                <c:pt idx="24503">
                  <c:v>36.488857464575901</c:v>
                </c:pt>
                <c:pt idx="24504">
                  <c:v>36.489835318200541</c:v>
                </c:pt>
                <c:pt idx="24505">
                  <c:v>36.490813060772957</c:v>
                </c:pt>
                <c:pt idx="24506">
                  <c:v>36.49179069227489</c:v>
                </c:pt>
                <c:pt idx="24507">
                  <c:v>36.492768212687864</c:v>
                </c:pt>
                <c:pt idx="24508">
                  <c:v>36.493745621993561</c:v>
                </c:pt>
                <c:pt idx="24509">
                  <c:v>36.494722920173515</c:v>
                </c:pt>
                <c:pt idx="24510">
                  <c:v>36.495700107209444</c:v>
                </c:pt>
                <c:pt idx="24511">
                  <c:v>36.496677183082795</c:v>
                </c:pt>
                <c:pt idx="24512">
                  <c:v>36.497654147775286</c:v>
                </c:pt>
                <c:pt idx="24513">
                  <c:v>36.498631001268457</c:v>
                </c:pt>
                <c:pt idx="24514">
                  <c:v>36.499607743543876</c:v>
                </c:pt>
                <c:pt idx="24515">
                  <c:v>36.500584374583212</c:v>
                </c:pt>
                <c:pt idx="24516">
                  <c:v>36.501560894367913</c:v>
                </c:pt>
                <c:pt idx="24517">
                  <c:v>36.502537302879688</c:v>
                </c:pt>
                <c:pt idx="24518">
                  <c:v>36.503513600099957</c:v>
                </c:pt>
                <c:pt idx="24519">
                  <c:v>36.504489786010375</c:v>
                </c:pt>
                <c:pt idx="24520">
                  <c:v>36.505465860592508</c:v>
                </c:pt>
                <c:pt idx="24521">
                  <c:v>36.506441823827871</c:v>
                </c:pt>
                <c:pt idx="24522">
                  <c:v>36.507417675697994</c:v>
                </c:pt>
                <c:pt idx="24523">
                  <c:v>36.508393416184511</c:v>
                </c:pt>
                <c:pt idx="24524">
                  <c:v>36.509369045268841</c:v>
                </c:pt>
                <c:pt idx="24525">
                  <c:v>36.510344562932609</c:v>
                </c:pt>
                <c:pt idx="24526">
                  <c:v>36.511319969157341</c:v>
                </c:pt>
                <c:pt idx="24527">
                  <c:v>36.512295263924486</c:v>
                </c:pt>
                <c:pt idx="24528">
                  <c:v>36.513270447215625</c:v>
                </c:pt>
                <c:pt idx="24529">
                  <c:v>36.514245519012277</c:v>
                </c:pt>
                <c:pt idx="24530">
                  <c:v>36.515220479295934</c:v>
                </c:pt>
                <c:pt idx="24531">
                  <c:v>36.516195328048106</c:v>
                </c:pt>
                <c:pt idx="24532">
                  <c:v>36.517170065250319</c:v>
                </c:pt>
                <c:pt idx="24533">
                  <c:v>36.518144690884014</c:v>
                </c:pt>
                <c:pt idx="24534">
                  <c:v>36.51911920493076</c:v>
                </c:pt>
                <c:pt idx="24535">
                  <c:v>36.520093607371976</c:v>
                </c:pt>
                <c:pt idx="24536">
                  <c:v>36.52106789818918</c:v>
                </c:pt>
                <c:pt idx="24537">
                  <c:v>36.522042077363849</c:v>
                </c:pt>
                <c:pt idx="24538">
                  <c:v>36.523016144877424</c:v>
                </c:pt>
                <c:pt idx="24539">
                  <c:v>36.523990100711423</c:v>
                </c:pt>
                <c:pt idx="24540">
                  <c:v>36.524963944847293</c:v>
                </c:pt>
                <c:pt idx="24541">
                  <c:v>36.525937677266512</c:v>
                </c:pt>
                <c:pt idx="24542">
                  <c:v>36.526911297950477</c:v>
                </c:pt>
                <c:pt idx="24543">
                  <c:v>36.527884806880706</c:v>
                </c:pt>
                <c:pt idx="24544">
                  <c:v>36.528858204038613</c:v>
                </c:pt>
                <c:pt idx="24545">
                  <c:v>36.529831489405659</c:v>
                </c:pt>
                <c:pt idx="24546">
                  <c:v>36.530804662963256</c:v>
                </c:pt>
                <c:pt idx="24547">
                  <c:v>36.531777724692816</c:v>
                </c:pt>
                <c:pt idx="24548">
                  <c:v>36.532750674575816</c:v>
                </c:pt>
                <c:pt idx="24549">
                  <c:v>36.533723512593646</c:v>
                </c:pt>
                <c:pt idx="24550">
                  <c:v>36.534696238727804</c:v>
                </c:pt>
                <c:pt idx="24551">
                  <c:v>36.535668852959596</c:v>
                </c:pt>
                <c:pt idx="24552">
                  <c:v>36.536641355270476</c:v>
                </c:pt>
                <c:pt idx="24553">
                  <c:v>36.537613745641828</c:v>
                </c:pt>
                <c:pt idx="24554">
                  <c:v>36.538586024055107</c:v>
                </c:pt>
                <c:pt idx="24555">
                  <c:v>36.539558190491668</c:v>
                </c:pt>
                <c:pt idx="24556">
                  <c:v>36.54053024493286</c:v>
                </c:pt>
                <c:pt idx="24557">
                  <c:v>36.541502187360145</c:v>
                </c:pt>
                <c:pt idx="24558">
                  <c:v>36.542474017754877</c:v>
                </c:pt>
                <c:pt idx="24559">
                  <c:v>36.543445736098434</c:v>
                </c:pt>
                <c:pt idx="24560">
                  <c:v>36.544417342372164</c:v>
                </c:pt>
                <c:pt idx="24561">
                  <c:v>36.545388836557436</c:v>
                </c:pt>
                <c:pt idx="24562">
                  <c:v>36.546360218635698</c:v>
                </c:pt>
                <c:pt idx="24563">
                  <c:v>36.547331488588199</c:v>
                </c:pt>
                <c:pt idx="24564">
                  <c:v>36.548302646396323</c:v>
                </c:pt>
                <c:pt idx="24565">
                  <c:v>36.549273692041474</c:v>
                </c:pt>
                <c:pt idx="24566">
                  <c:v>36.550244625504916</c:v>
                </c:pt>
                <c:pt idx="24567">
                  <c:v>36.551215446768055</c:v>
                </c:pt>
                <c:pt idx="24568">
                  <c:v>36.552186155812151</c:v>
                </c:pt>
                <c:pt idx="24569">
                  <c:v>36.553156752618612</c:v>
                </c:pt>
                <c:pt idx="24570">
                  <c:v>36.554127237168714</c:v>
                </c:pt>
                <c:pt idx="24571">
                  <c:v>36.555097609443834</c:v>
                </c:pt>
                <c:pt idx="24572">
                  <c:v>36.556067869425206</c:v>
                </c:pt>
                <c:pt idx="24573">
                  <c:v>36.557038017094158</c:v>
                </c:pt>
                <c:pt idx="24574">
                  <c:v>36.558008052432072</c:v>
                </c:pt>
                <c:pt idx="24575">
                  <c:v>36.558977975420134</c:v>
                </c:pt>
                <c:pt idx="24576">
                  <c:v>36.559947786039828</c:v>
                </c:pt>
                <c:pt idx="24577">
                  <c:v>36.560917484272196</c:v>
                </c:pt>
                <c:pt idx="24578">
                  <c:v>36.561887070098734</c:v>
                </c:pt>
                <c:pt idx="24579">
                  <c:v>36.562856543500608</c:v>
                </c:pt>
                <c:pt idx="24580">
                  <c:v>36.563825904459151</c:v>
                </c:pt>
                <c:pt idx="24581">
                  <c:v>36.564795152955639</c:v>
                </c:pt>
                <c:pt idx="24582">
                  <c:v>36.565764288971351</c:v>
                </c:pt>
                <c:pt idx="24583">
                  <c:v>36.566733312487457</c:v>
                </c:pt>
                <c:pt idx="24584">
                  <c:v>36.567702223485327</c:v>
                </c:pt>
                <c:pt idx="24585">
                  <c:v>36.568671021946145</c:v>
                </c:pt>
                <c:pt idx="24586">
                  <c:v>36.569639707851245</c:v>
                </c:pt>
                <c:pt idx="24587">
                  <c:v>36.570608281181741</c:v>
                </c:pt>
                <c:pt idx="24588">
                  <c:v>36.571576741919017</c:v>
                </c:pt>
                <c:pt idx="24589">
                  <c:v>36.572545090044244</c:v>
                </c:pt>
                <c:pt idx="24590">
                  <c:v>36.573513325538649</c:v>
                </c:pt>
                <c:pt idx="24591">
                  <c:v>36.574481448383452</c:v>
                </c:pt>
                <c:pt idx="24592">
                  <c:v>36.575449458559888</c:v>
                </c:pt>
                <c:pt idx="24593">
                  <c:v>36.57641735604922</c:v>
                </c:pt>
                <c:pt idx="24594">
                  <c:v>36.577385140832583</c:v>
                </c:pt>
                <c:pt idx="24595">
                  <c:v>36.578352812891218</c:v>
                </c:pt>
                <c:pt idx="24596">
                  <c:v>36.57932037220634</c:v>
                </c:pt>
                <c:pt idx="24597">
                  <c:v>36.580287818759132</c:v>
                </c:pt>
                <c:pt idx="24598">
                  <c:v>36.581255152530851</c:v>
                </c:pt>
                <c:pt idx="24599">
                  <c:v>36.582222373502596</c:v>
                </c:pt>
                <c:pt idx="24600">
                  <c:v>36.583189481655566</c:v>
                </c:pt>
                <c:pt idx="24601">
                  <c:v>36.584156476971003</c:v>
                </c:pt>
                <c:pt idx="24602">
                  <c:v>36.585123359430021</c:v>
                </c:pt>
                <c:pt idx="24603">
                  <c:v>36.586090129013861</c:v>
                </c:pt>
                <c:pt idx="24604">
                  <c:v>36.587056785703609</c:v>
                </c:pt>
                <c:pt idx="24605">
                  <c:v>36.588023329480485</c:v>
                </c:pt>
                <c:pt idx="24606">
                  <c:v>36.588989760325575</c:v>
                </c:pt>
                <c:pt idx="24607">
                  <c:v>36.589956078220155</c:v>
                </c:pt>
                <c:pt idx="24608">
                  <c:v>36.590922283145218</c:v>
                </c:pt>
                <c:pt idx="24609">
                  <c:v>36.591888375082043</c:v>
                </c:pt>
                <c:pt idx="24610">
                  <c:v>36.592854354011756</c:v>
                </c:pt>
                <c:pt idx="24611">
                  <c:v>36.593820219915365</c:v>
                </c:pt>
                <c:pt idx="24612">
                  <c:v>36.594785972774083</c:v>
                </c:pt>
                <c:pt idx="24613">
                  <c:v>36.595751612569082</c:v>
                </c:pt>
                <c:pt idx="24614">
                  <c:v>36.596717139281417</c:v>
                </c:pt>
                <c:pt idx="24615">
                  <c:v>36.59768255289223</c:v>
                </c:pt>
                <c:pt idx="24616">
                  <c:v>36.59864785338263</c:v>
                </c:pt>
                <c:pt idx="24617">
                  <c:v>36.599613040733701</c:v>
                </c:pt>
                <c:pt idx="24618">
                  <c:v>36.600578114926556</c:v>
                </c:pt>
                <c:pt idx="24619">
                  <c:v>36.60154307594231</c:v>
                </c:pt>
                <c:pt idx="24620">
                  <c:v>36.602507923761998</c:v>
                </c:pt>
                <c:pt idx="24621">
                  <c:v>36.603472658366783</c:v>
                </c:pt>
                <c:pt idx="24622">
                  <c:v>36.604437279737688</c:v>
                </c:pt>
                <c:pt idx="24623">
                  <c:v>36.605401787855818</c:v>
                </c:pt>
                <c:pt idx="24624">
                  <c:v>36.606366182702253</c:v>
                </c:pt>
                <c:pt idx="24625">
                  <c:v>36.607330464258048</c:v>
                </c:pt>
                <c:pt idx="24626">
                  <c:v>36.60829463250424</c:v>
                </c:pt>
                <c:pt idx="24627">
                  <c:v>36.609258687421971</c:v>
                </c:pt>
                <c:pt idx="24628">
                  <c:v>36.61022262899219</c:v>
                </c:pt>
                <c:pt idx="24629">
                  <c:v>36.61118645719602</c:v>
                </c:pt>
                <c:pt idx="24630">
                  <c:v>36.612150172014488</c:v>
                </c:pt>
                <c:pt idx="24631">
                  <c:v>36.613113773428658</c:v>
                </c:pt>
                <c:pt idx="24632">
                  <c:v>36.614077261419503</c:v>
                </c:pt>
                <c:pt idx="24633">
                  <c:v>36.615040635968043</c:v>
                </c:pt>
                <c:pt idx="24634">
                  <c:v>36.616003897055428</c:v>
                </c:pt>
                <c:pt idx="24635">
                  <c:v>36.616967044662537</c:v>
                </c:pt>
                <c:pt idx="24636">
                  <c:v>36.617930078770485</c:v>
                </c:pt>
                <c:pt idx="24637">
                  <c:v>36.618892999360241</c:v>
                </c:pt>
                <c:pt idx="24638">
                  <c:v>36.619855806412851</c:v>
                </c:pt>
                <c:pt idx="24639">
                  <c:v>36.620818499909213</c:v>
                </c:pt>
                <c:pt idx="24640">
                  <c:v>36.621781079830448</c:v>
                </c:pt>
                <c:pt idx="24641">
                  <c:v>36.622743546157487</c:v>
                </c:pt>
                <c:pt idx="24642">
                  <c:v>36.623705898871343</c:v>
                </c:pt>
                <c:pt idx="24643">
                  <c:v>36.624668137952973</c:v>
                </c:pt>
                <c:pt idx="24644">
                  <c:v>36.625630263383371</c:v>
                </c:pt>
                <c:pt idx="24645">
                  <c:v>36.626592275143523</c:v>
                </c:pt>
                <c:pt idx="24646">
                  <c:v>36.627554173214371</c:v>
                </c:pt>
                <c:pt idx="24647">
                  <c:v>36.628515957576866</c:v>
                </c:pt>
                <c:pt idx="24648">
                  <c:v>36.629477628212037</c:v>
                </c:pt>
                <c:pt idx="24649">
                  <c:v>36.630439185100798</c:v>
                </c:pt>
                <c:pt idx="24650">
                  <c:v>36.631400628224071</c:v>
                </c:pt>
                <c:pt idx="24651">
                  <c:v>36.632361957562864</c:v>
                </c:pt>
                <c:pt idx="24652">
                  <c:v>36.633323173098049</c:v>
                </c:pt>
                <c:pt idx="24653">
                  <c:v>36.634284274810646</c:v>
                </c:pt>
                <c:pt idx="24654">
                  <c:v>36.635245262681522</c:v>
                </c:pt>
                <c:pt idx="24655">
                  <c:v>36.636206136691605</c:v>
                </c:pt>
                <c:pt idx="24656">
                  <c:v>36.63716689682186</c:v>
                </c:pt>
                <c:pt idx="24657">
                  <c:v>36.638127543053173</c:v>
                </c:pt>
                <c:pt idx="24658">
                  <c:v>36.639088075366459</c:v>
                </c:pt>
                <c:pt idx="24659">
                  <c:v>36.640048493742633</c:v>
                </c:pt>
                <c:pt idx="24660">
                  <c:v>36.641008798162574</c:v>
                </c:pt>
                <c:pt idx="24661">
                  <c:v>36.641968988607239</c:v>
                </c:pt>
                <c:pt idx="24662">
                  <c:v>36.642929065057473</c:v>
                </c:pt>
                <c:pt idx="24663">
                  <c:v>36.643889027494211</c:v>
                </c:pt>
                <c:pt idx="24664">
                  <c:v>36.644848875898255</c:v>
                </c:pt>
                <c:pt idx="24665">
                  <c:v>36.645808610250597</c:v>
                </c:pt>
                <c:pt idx="24666">
                  <c:v>36.646768230531961</c:v>
                </c:pt>
                <c:pt idx="24667">
                  <c:v>36.647727736723375</c:v>
                </c:pt>
                <c:pt idx="24668">
                  <c:v>36.648687128805648</c:v>
                </c:pt>
                <c:pt idx="24669">
                  <c:v>36.649646406759594</c:v>
                </c:pt>
                <c:pt idx="24670">
                  <c:v>36.650605570566121</c:v>
                </c:pt>
                <c:pt idx="24671">
                  <c:v>36.651564620206059</c:v>
                </c:pt>
                <c:pt idx="24672">
                  <c:v>36.652523555660288</c:v>
                </c:pt>
                <c:pt idx="24673">
                  <c:v>36.653482376909594</c:v>
                </c:pt>
                <c:pt idx="24674">
                  <c:v>36.654441083934898</c:v>
                </c:pt>
                <c:pt idx="24675">
                  <c:v>36.655399676716932</c:v>
                </c:pt>
                <c:pt idx="24676">
                  <c:v>36.65635815523656</c:v>
                </c:pt>
                <c:pt idx="24677">
                  <c:v>36.657316519474662</c:v>
                </c:pt>
                <c:pt idx="24678">
                  <c:v>36.658274769412031</c:v>
                </c:pt>
                <c:pt idx="24679">
                  <c:v>36.659232905029398</c:v>
                </c:pt>
                <c:pt idx="24680">
                  <c:v>36.660190926307678</c:v>
                </c:pt>
                <c:pt idx="24681">
                  <c:v>36.661148833227607</c:v>
                </c:pt>
                <c:pt idx="24682">
                  <c:v>36.662106625770029</c:v>
                </c:pt>
                <c:pt idx="24683">
                  <c:v>36.663064303915725</c:v>
                </c:pt>
                <c:pt idx="24684">
                  <c:v>36.664021867645502</c:v>
                </c:pt>
                <c:pt idx="24685">
                  <c:v>36.664979316940084</c:v>
                </c:pt>
                <c:pt idx="24686">
                  <c:v>36.665936651780356</c:v>
                </c:pt>
                <c:pt idx="24687">
                  <c:v>36.666893872147014</c:v>
                </c:pt>
                <c:pt idx="24688">
                  <c:v>36.667850978020816</c:v>
                </c:pt>
                <c:pt idx="24689">
                  <c:v>36.66880796938257</c:v>
                </c:pt>
                <c:pt idx="24690">
                  <c:v>36.669764846213056</c:v>
                </c:pt>
                <c:pt idx="24691">
                  <c:v>36.670721608492975</c:v>
                </c:pt>
                <c:pt idx="24692">
                  <c:v>36.671678256203109</c:v>
                </c:pt>
                <c:pt idx="24693">
                  <c:v>36.672634789324263</c:v>
                </c:pt>
                <c:pt idx="24694">
                  <c:v>36.673591207837049</c:v>
                </c:pt>
                <c:pt idx="24695">
                  <c:v>36.674547511722281</c:v>
                </c:pt>
                <c:pt idx="24696">
                  <c:v>36.675503700960746</c:v>
                </c:pt>
                <c:pt idx="24697">
                  <c:v>36.676459775533104</c:v>
                </c:pt>
                <c:pt idx="24698">
                  <c:v>36.67741573542007</c:v>
                </c:pt>
                <c:pt idx="24699">
                  <c:v>36.678371580602416</c:v>
                </c:pt>
                <c:pt idx="24700">
                  <c:v>36.679327311060796</c:v>
                </c:pt>
                <c:pt idx="24701">
                  <c:v>36.680282926775952</c:v>
                </c:pt>
                <c:pt idx="24702">
                  <c:v>36.681238427728616</c:v>
                </c:pt>
                <c:pt idx="24703">
                  <c:v>36.682193813899445</c:v>
                </c:pt>
                <c:pt idx="24704">
                  <c:v>36.683149085269115</c:v>
                </c:pt>
                <c:pt idx="24705">
                  <c:v>36.684104241818396</c:v>
                </c:pt>
                <c:pt idx="24706">
                  <c:v>36.685059283527934</c:v>
                </c:pt>
                <c:pt idx="24707">
                  <c:v>36.686014210378417</c:v>
                </c:pt>
                <c:pt idx="24708">
                  <c:v>36.686969022350475</c:v>
                </c:pt>
                <c:pt idx="24709">
                  <c:v>36.687923719424845</c:v>
                </c:pt>
                <c:pt idx="24710">
                  <c:v>36.688878301582164</c:v>
                </c:pt>
                <c:pt idx="24711">
                  <c:v>36.689832768803086</c:v>
                </c:pt>
                <c:pt idx="24712">
                  <c:v>36.69078712106824</c:v>
                </c:pt>
                <c:pt idx="24713">
                  <c:v>36.691741358358378</c:v>
                </c:pt>
                <c:pt idx="24714">
                  <c:v>36.692695480654073</c:v>
                </c:pt>
                <c:pt idx="24715">
                  <c:v>36.693649487935957</c:v>
                </c:pt>
                <c:pt idx="24716">
                  <c:v>36.694603380184738</c:v>
                </c:pt>
                <c:pt idx="24717">
                  <c:v>36.695557157381025</c:v>
                </c:pt>
                <c:pt idx="24718">
                  <c:v>36.696510819505377</c:v>
                </c:pt>
                <c:pt idx="24719">
                  <c:v>36.697464366538469</c:v>
                </c:pt>
                <c:pt idx="24720">
                  <c:v>36.698417798460959</c:v>
                </c:pt>
                <c:pt idx="24721">
                  <c:v>36.699371115253392</c:v>
                </c:pt>
                <c:pt idx="24722">
                  <c:v>36.700324316896456</c:v>
                </c:pt>
                <c:pt idx="24723">
                  <c:v>36.701277403370725</c:v>
                </c:pt>
                <c:pt idx="24724">
                  <c:v>36.702230374656722</c:v>
                </c:pt>
                <c:pt idx="24725">
                  <c:v>36.703183230735135</c:v>
                </c:pt>
                <c:pt idx="24726">
                  <c:v>36.704135971586574</c:v>
                </c:pt>
                <c:pt idx="24727">
                  <c:v>36.705088597191533</c:v>
                </c:pt>
                <c:pt idx="24728">
                  <c:v>36.706041107530638</c:v>
                </c:pt>
                <c:pt idx="24729">
                  <c:v>36.706993502584517</c:v>
                </c:pt>
                <c:pt idx="24730">
                  <c:v>36.70794578233366</c:v>
                </c:pt>
                <c:pt idx="24731">
                  <c:v>36.708897946758682</c:v>
                </c:pt>
                <c:pt idx="24732">
                  <c:v>36.709849995840152</c:v>
                </c:pt>
                <c:pt idx="24733">
                  <c:v>36.710801929558585</c:v>
                </c:pt>
                <c:pt idx="24734">
                  <c:v>36.711753747894562</c:v>
                </c:pt>
                <c:pt idx="24735">
                  <c:v>36.712705450828615</c:v>
                </c:pt>
                <c:pt idx="24736">
                  <c:v>36.713657038341303</c:v>
                </c:pt>
                <c:pt idx="24737">
                  <c:v>36.714608510413242</c:v>
                </c:pt>
                <c:pt idx="24738">
                  <c:v>36.715559867024794</c:v>
                </c:pt>
                <c:pt idx="24739">
                  <c:v>36.716511108156588</c:v>
                </c:pt>
                <c:pt idx="24740">
                  <c:v>36.717462233789199</c:v>
                </c:pt>
                <c:pt idx="24741">
                  <c:v>36.718413243903072</c:v>
                </c:pt>
                <c:pt idx="24742">
                  <c:v>36.719364138478745</c:v>
                </c:pt>
                <c:pt idx="24743">
                  <c:v>36.720314917496687</c:v>
                </c:pt>
                <c:pt idx="24744">
                  <c:v>36.721265580937462</c:v>
                </c:pt>
                <c:pt idx="24745">
                  <c:v>36.722216128781589</c:v>
                </c:pt>
                <c:pt idx="24746">
                  <c:v>36.723166561009485</c:v>
                </c:pt>
                <c:pt idx="24747">
                  <c:v>36.724116877601702</c:v>
                </c:pt>
                <c:pt idx="24748">
                  <c:v>36.725067078538707</c:v>
                </c:pt>
                <c:pt idx="24749">
                  <c:v>36.726017163800954</c:v>
                </c:pt>
                <c:pt idx="24750">
                  <c:v>36.726967133368973</c:v>
                </c:pt>
                <c:pt idx="24751">
                  <c:v>36.727916987223189</c:v>
                </c:pt>
                <c:pt idx="24752">
                  <c:v>36.728866725344105</c:v>
                </c:pt>
                <c:pt idx="24753">
                  <c:v>36.729816347712188</c:v>
                </c:pt>
                <c:pt idx="24754">
                  <c:v>36.73076585430784</c:v>
                </c:pt>
                <c:pt idx="24755">
                  <c:v>36.731715245111587</c:v>
                </c:pt>
                <c:pt idx="24756">
                  <c:v>36.732664520103818</c:v>
                </c:pt>
                <c:pt idx="24757">
                  <c:v>36.733613679265027</c:v>
                </c:pt>
                <c:pt idx="24758">
                  <c:v>36.734562722575617</c:v>
                </c:pt>
                <c:pt idx="24759">
                  <c:v>36.735511650016058</c:v>
                </c:pt>
                <c:pt idx="24760">
                  <c:v>36.736460461566729</c:v>
                </c:pt>
                <c:pt idx="24761">
                  <c:v>36.73740915720807</c:v>
                </c:pt>
                <c:pt idx="24762">
                  <c:v>36.738357736920513</c:v>
                </c:pt>
                <c:pt idx="24763">
                  <c:v>36.739306200684489</c:v>
                </c:pt>
                <c:pt idx="24764">
                  <c:v>36.740254548480365</c:v>
                </c:pt>
                <c:pt idx="24765">
                  <c:v>36.741202780288603</c:v>
                </c:pt>
                <c:pt idx="24766">
                  <c:v>36.742150896089569</c:v>
                </c:pt>
                <c:pt idx="24767">
                  <c:v>36.743098895863646</c:v>
                </c:pt>
                <c:pt idx="24768">
                  <c:v>36.744046779591265</c:v>
                </c:pt>
                <c:pt idx="24769">
                  <c:v>36.744994547252766</c:v>
                </c:pt>
                <c:pt idx="24770">
                  <c:v>36.745942198828544</c:v>
                </c:pt>
                <c:pt idx="24771">
                  <c:v>36.746889734299025</c:v>
                </c:pt>
                <c:pt idx="24772">
                  <c:v>36.747837153644539</c:v>
                </c:pt>
                <c:pt idx="24773">
                  <c:v>36.748784456845442</c:v>
                </c:pt>
                <c:pt idx="24774">
                  <c:v>36.749731643882079</c:v>
                </c:pt>
                <c:pt idx="24775">
                  <c:v>36.75067871473491</c:v>
                </c:pt>
                <c:pt idx="24776">
                  <c:v>36.751625669384175</c:v>
                </c:pt>
                <c:pt idx="24777">
                  <c:v>36.752572507810228</c:v>
                </c:pt>
                <c:pt idx="24778">
                  <c:v>36.753519229993522</c:v>
                </c:pt>
                <c:pt idx="24779">
                  <c:v>36.754465835914303</c:v>
                </c:pt>
                <c:pt idx="24780">
                  <c:v>36.755412325552889</c:v>
                </c:pt>
                <c:pt idx="24781">
                  <c:v>36.756358698889663</c:v>
                </c:pt>
                <c:pt idx="24782">
                  <c:v>36.757304955904957</c:v>
                </c:pt>
                <c:pt idx="24783">
                  <c:v>36.758251096579066</c:v>
                </c:pt>
                <c:pt idx="24784">
                  <c:v>36.759197120892267</c:v>
                </c:pt>
                <c:pt idx="24785">
                  <c:v>36.760143028824899</c:v>
                </c:pt>
                <c:pt idx="24786">
                  <c:v>36.761088820357337</c:v>
                </c:pt>
                <c:pt idx="24787">
                  <c:v>36.762034495469806</c:v>
                </c:pt>
                <c:pt idx="24788">
                  <c:v>36.762980054142588</c:v>
                </c:pt>
                <c:pt idx="24789">
                  <c:v>36.763925496356002</c:v>
                </c:pt>
                <c:pt idx="24790">
                  <c:v>36.764870822090309</c:v>
                </c:pt>
                <c:pt idx="24791">
                  <c:v>36.76581603132589</c:v>
                </c:pt>
                <c:pt idx="24792">
                  <c:v>36.76676112404288</c:v>
                </c:pt>
                <c:pt idx="24793">
                  <c:v>36.767706100221638</c:v>
                </c:pt>
                <c:pt idx="24794">
                  <c:v>36.76865095984239</c:v>
                </c:pt>
                <c:pt idx="24795">
                  <c:v>36.769595702885447</c:v>
                </c:pt>
                <c:pt idx="24796">
                  <c:v>36.770540329331027</c:v>
                </c:pt>
                <c:pt idx="24797">
                  <c:v>36.77148483915937</c:v>
                </c:pt>
                <c:pt idx="24798">
                  <c:v>36.772429232350753</c:v>
                </c:pt>
                <c:pt idx="24799">
                  <c:v>36.773373508885435</c:v>
                </c:pt>
                <c:pt idx="24800">
                  <c:v>36.774317668743613</c:v>
                </c:pt>
                <c:pt idx="24801">
                  <c:v>36.775261711905529</c:v>
                </c:pt>
                <c:pt idx="24802">
                  <c:v>36.776205638351428</c:v>
                </c:pt>
                <c:pt idx="24803">
                  <c:v>36.777149448061536</c:v>
                </c:pt>
                <c:pt idx="24804">
                  <c:v>36.778093141016072</c:v>
                </c:pt>
                <c:pt idx="24805">
                  <c:v>36.779036717195204</c:v>
                </c:pt>
                <c:pt idx="24806">
                  <c:v>36.779980176579201</c:v>
                </c:pt>
                <c:pt idx="24807">
                  <c:v>36.78092351914821</c:v>
                </c:pt>
                <c:pt idx="24808">
                  <c:v>36.781866744882478</c:v>
                </c:pt>
                <c:pt idx="24809">
                  <c:v>36.78280985376221</c:v>
                </c:pt>
                <c:pt idx="24810">
                  <c:v>36.783752845767538</c:v>
                </c:pt>
                <c:pt idx="24811">
                  <c:v>36.784695720878737</c:v>
                </c:pt>
                <c:pt idx="24812">
                  <c:v>36.785638479075892</c:v>
                </c:pt>
                <c:pt idx="24813">
                  <c:v>36.786581120339214</c:v>
                </c:pt>
                <c:pt idx="24814">
                  <c:v>36.787523644648878</c:v>
                </c:pt>
                <c:pt idx="24815">
                  <c:v>36.788466051985068</c:v>
                </c:pt>
                <c:pt idx="24816">
                  <c:v>36.789408342327938</c:v>
                </c:pt>
                <c:pt idx="24817">
                  <c:v>36.790350515657629</c:v>
                </c:pt>
                <c:pt idx="24818">
                  <c:v>36.79129257195428</c:v>
                </c:pt>
                <c:pt idx="24819">
                  <c:v>36.792234511198053</c:v>
                </c:pt>
                <c:pt idx="24820">
                  <c:v>36.793176333369125</c:v>
                </c:pt>
                <c:pt idx="24821">
                  <c:v>36.79411803844755</c:v>
                </c:pt>
                <c:pt idx="24822">
                  <c:v>36.795059626413554</c:v>
                </c:pt>
                <c:pt idx="24823">
                  <c:v>36.796001097247206</c:v>
                </c:pt>
                <c:pt idx="24824">
                  <c:v>36.796942450928647</c:v>
                </c:pt>
                <c:pt idx="24825">
                  <c:v>36.797883687437995</c:v>
                </c:pt>
                <c:pt idx="24826">
                  <c:v>36.79882480675532</c:v>
                </c:pt>
                <c:pt idx="24827">
                  <c:v>36.799765808860812</c:v>
                </c:pt>
                <c:pt idx="24828">
                  <c:v>36.800706693734547</c:v>
                </c:pt>
                <c:pt idx="24829">
                  <c:v>36.801647461356637</c:v>
                </c:pt>
                <c:pt idx="24830">
                  <c:v>36.802588111707088</c:v>
                </c:pt>
                <c:pt idx="24831">
                  <c:v>36.803528644766082</c:v>
                </c:pt>
                <c:pt idx="24832">
                  <c:v>36.804469060513647</c:v>
                </c:pt>
                <c:pt idx="24833">
                  <c:v>36.805409358929914</c:v>
                </c:pt>
                <c:pt idx="24834">
                  <c:v>36.806349539994891</c:v>
                </c:pt>
                <c:pt idx="24835">
                  <c:v>36.807289603688751</c:v>
                </c:pt>
                <c:pt idx="24836">
                  <c:v>36.808229549991431</c:v>
                </c:pt>
                <c:pt idx="24837">
                  <c:v>36.809169378883091</c:v>
                </c:pt>
                <c:pt idx="24838">
                  <c:v>36.810109090343758</c:v>
                </c:pt>
                <c:pt idx="24839">
                  <c:v>36.811048684353466</c:v>
                </c:pt>
                <c:pt idx="24840">
                  <c:v>36.811988160892298</c:v>
                </c:pt>
                <c:pt idx="24841">
                  <c:v>36.812927519940239</c:v>
                </c:pt>
                <c:pt idx="24842">
                  <c:v>36.813866761477371</c:v>
                </c:pt>
                <c:pt idx="24843">
                  <c:v>36.814805885483722</c:v>
                </c:pt>
                <c:pt idx="24844">
                  <c:v>36.815744891939254</c:v>
                </c:pt>
                <c:pt idx="24845">
                  <c:v>36.816683780824079</c:v>
                </c:pt>
                <c:pt idx="24846">
                  <c:v>36.817622552118131</c:v>
                </c:pt>
                <c:pt idx="24847">
                  <c:v>36.818561205801544</c:v>
                </c:pt>
                <c:pt idx="24848">
                  <c:v>36.819499741854159</c:v>
                </c:pt>
                <c:pt idx="24849">
                  <c:v>36.820438160256124</c:v>
                </c:pt>
                <c:pt idx="24850">
                  <c:v>36.821376460987381</c:v>
                </c:pt>
                <c:pt idx="24851">
                  <c:v>36.822314644027898</c:v>
                </c:pt>
                <c:pt idx="24852">
                  <c:v>36.823252709357682</c:v>
                </c:pt>
                <c:pt idx="24853">
                  <c:v>36.824190656956745</c:v>
                </c:pt>
                <c:pt idx="24854">
                  <c:v>36.825128486805042</c:v>
                </c:pt>
                <c:pt idx="24855">
                  <c:v>36.826066198882522</c:v>
                </c:pt>
                <c:pt idx="24856">
                  <c:v>36.82700379316919</c:v>
                </c:pt>
                <c:pt idx="24857">
                  <c:v>36.827941269644938</c:v>
                </c:pt>
                <c:pt idx="24858">
                  <c:v>36.828878628289857</c:v>
                </c:pt>
                <c:pt idx="24859">
                  <c:v>36.829815869083838</c:v>
                </c:pt>
                <c:pt idx="24860">
                  <c:v>36.830752992006779</c:v>
                </c:pt>
                <c:pt idx="24861">
                  <c:v>36.831689997038652</c:v>
                </c:pt>
                <c:pt idx="24862">
                  <c:v>36.832626884159446</c:v>
                </c:pt>
                <c:pt idx="24863">
                  <c:v>36.833563653349053</c:v>
                </c:pt>
                <c:pt idx="24864">
                  <c:v>36.834500304587394</c:v>
                </c:pt>
                <c:pt idx="24865">
                  <c:v>36.835436837854367</c:v>
                </c:pt>
                <c:pt idx="24866">
                  <c:v>36.836373253129992</c:v>
                </c:pt>
                <c:pt idx="24867">
                  <c:v>36.837309550394153</c:v>
                </c:pt>
                <c:pt idx="24868">
                  <c:v>36.838245729626721</c:v>
                </c:pt>
                <c:pt idx="24869">
                  <c:v>36.839181790807537</c:v>
                </c:pt>
                <c:pt idx="24870">
                  <c:v>36.840117733916649</c:v>
                </c:pt>
                <c:pt idx="24871">
                  <c:v>36.841053558933915</c:v>
                </c:pt>
                <c:pt idx="24872">
                  <c:v>36.841989265839139</c:v>
                </c:pt>
                <c:pt idx="24873">
                  <c:v>36.842924854612292</c:v>
                </c:pt>
                <c:pt idx="24874">
                  <c:v>36.84386032523323</c:v>
                </c:pt>
                <c:pt idx="24875">
                  <c:v>36.84479567768178</c:v>
                </c:pt>
                <c:pt idx="24876">
                  <c:v>36.845730911937913</c:v>
                </c:pt>
                <c:pt idx="24877">
                  <c:v>36.846666027981442</c:v>
                </c:pt>
                <c:pt idx="24878">
                  <c:v>36.847601025792166</c:v>
                </c:pt>
                <c:pt idx="24879">
                  <c:v>36.848535905350083</c:v>
                </c:pt>
                <c:pt idx="24880">
                  <c:v>36.849470666634936</c:v>
                </c:pt>
                <c:pt idx="24881">
                  <c:v>36.850405309626652</c:v>
                </c:pt>
                <c:pt idx="24882">
                  <c:v>36.851339834304987</c:v>
                </c:pt>
                <c:pt idx="24883">
                  <c:v>36.852274240649848</c:v>
                </c:pt>
                <c:pt idx="24884">
                  <c:v>36.853208528641034</c:v>
                </c:pt>
                <c:pt idx="24885">
                  <c:v>36.85414269825835</c:v>
                </c:pt>
                <c:pt idx="24886">
                  <c:v>36.855076749481661</c:v>
                </c:pt>
                <c:pt idx="24887">
                  <c:v>36.856010682290787</c:v>
                </c:pt>
                <c:pt idx="24888">
                  <c:v>36.856944496665527</c:v>
                </c:pt>
                <c:pt idx="24889">
                  <c:v>36.857878192585737</c:v>
                </c:pt>
                <c:pt idx="24890">
                  <c:v>36.858811770031117</c:v>
                </c:pt>
                <c:pt idx="24891">
                  <c:v>36.859745228981531</c:v>
                </c:pt>
                <c:pt idx="24892">
                  <c:v>36.860678569416798</c:v>
                </c:pt>
                <c:pt idx="24893">
                  <c:v>36.861611791316648</c:v>
                </c:pt>
                <c:pt idx="24894">
                  <c:v>36.862544894660921</c:v>
                </c:pt>
                <c:pt idx="24895">
                  <c:v>36.863477879429347</c:v>
                </c:pt>
                <c:pt idx="24896">
                  <c:v>36.864410745601766</c:v>
                </c:pt>
                <c:pt idx="24897">
                  <c:v>36.865343493157866</c:v>
                </c:pt>
                <c:pt idx="24898">
                  <c:v>36.86627612207748</c:v>
                </c:pt>
                <c:pt idx="24899">
                  <c:v>36.867208632340351</c:v>
                </c:pt>
                <c:pt idx="24900">
                  <c:v>36.868141023926228</c:v>
                </c:pt>
                <c:pt idx="24901">
                  <c:v>36.869073296814804</c:v>
                </c:pt>
                <c:pt idx="24902">
                  <c:v>36.870005450985943</c:v>
                </c:pt>
                <c:pt idx="24903">
                  <c:v>36.87093748641928</c:v>
                </c:pt>
                <c:pt idx="24904">
                  <c:v>36.871869403094621</c:v>
                </c:pt>
                <c:pt idx="24905">
                  <c:v>36.872801200991674</c:v>
                </c:pt>
                <c:pt idx="24906">
                  <c:v>36.873732880090166</c:v>
                </c:pt>
                <c:pt idx="24907">
                  <c:v>36.87466444036977</c:v>
                </c:pt>
                <c:pt idx="24908">
                  <c:v>36.875595881810277</c:v>
                </c:pt>
                <c:pt idx="24909">
                  <c:v>36.876527204391365</c:v>
                </c:pt>
                <c:pt idx="24910">
                  <c:v>36.877458408092785</c:v>
                </c:pt>
                <c:pt idx="24911">
                  <c:v>36.878389492894165</c:v>
                </c:pt>
                <c:pt idx="24912">
                  <c:v>36.87932045877524</c:v>
                </c:pt>
                <c:pt idx="24913">
                  <c:v>36.880251305715696</c:v>
                </c:pt>
                <c:pt idx="24914">
                  <c:v>36.881182033695232</c:v>
                </c:pt>
                <c:pt idx="24915">
                  <c:v>36.882112642693542</c:v>
                </c:pt>
                <c:pt idx="24916">
                  <c:v>36.883043132690254</c:v>
                </c:pt>
                <c:pt idx="24917">
                  <c:v>36.883973503665061</c:v>
                </c:pt>
                <c:pt idx="24918">
                  <c:v>36.884903755597691</c:v>
                </c:pt>
                <c:pt idx="24919">
                  <c:v>36.885833888467729</c:v>
                </c:pt>
                <c:pt idx="24920">
                  <c:v>36.886763902254856</c:v>
                </c:pt>
                <c:pt idx="24921">
                  <c:v>36.887693796938755</c:v>
                </c:pt>
                <c:pt idx="24922">
                  <c:v>36.888623572499036</c:v>
                </c:pt>
                <c:pt idx="24923">
                  <c:v>36.889553228915325</c:v>
                </c:pt>
                <c:pt idx="24924">
                  <c:v>36.890482766167345</c:v>
                </c:pt>
                <c:pt idx="24925">
                  <c:v>36.891412184234682</c:v>
                </c:pt>
                <c:pt idx="24926">
                  <c:v>36.892341483096949</c:v>
                </c:pt>
                <c:pt idx="24927">
                  <c:v>36.893270662733812</c:v>
                </c:pt>
                <c:pt idx="24928">
                  <c:v>36.894199723124792</c:v>
                </c:pt>
                <c:pt idx="24929">
                  <c:v>36.895128664249604</c:v>
                </c:pt>
                <c:pt idx="24930">
                  <c:v>36.896057486087855</c:v>
                </c:pt>
                <c:pt idx="24931">
                  <c:v>36.896986188619088</c:v>
                </c:pt>
                <c:pt idx="24932">
                  <c:v>36.897914771822961</c:v>
                </c:pt>
                <c:pt idx="24933">
                  <c:v>36.898843235679024</c:v>
                </c:pt>
                <c:pt idx="24934">
                  <c:v>36.899771580166906</c:v>
                </c:pt>
                <c:pt idx="24935">
                  <c:v>36.900699805266186</c:v>
                </c:pt>
                <c:pt idx="24936">
                  <c:v>36.901627910956442</c:v>
                </c:pt>
                <c:pt idx="24937">
                  <c:v>36.902555897217212</c:v>
                </c:pt>
                <c:pt idx="24938">
                  <c:v>36.903483764028053</c:v>
                </c:pt>
                <c:pt idx="24939">
                  <c:v>36.904411511368629</c:v>
                </c:pt>
                <c:pt idx="24940">
                  <c:v>36.905339139218462</c:v>
                </c:pt>
                <c:pt idx="24941">
                  <c:v>36.906266647557096</c:v>
                </c:pt>
                <c:pt idx="24942">
                  <c:v>36.907194036364025</c:v>
                </c:pt>
                <c:pt idx="24943">
                  <c:v>36.908121305618863</c:v>
                </c:pt>
                <c:pt idx="24944">
                  <c:v>36.909048455301168</c:v>
                </c:pt>
                <c:pt idx="24945">
                  <c:v>36.909975485390412</c:v>
                </c:pt>
                <c:pt idx="24946">
                  <c:v>36.910902395866167</c:v>
                </c:pt>
                <c:pt idx="24947">
                  <c:v>36.91182918670799</c:v>
                </c:pt>
                <c:pt idx="24948">
                  <c:v>36.912755857895334</c:v>
                </c:pt>
                <c:pt idx="24949">
                  <c:v>36.913682409407713</c:v>
                </c:pt>
                <c:pt idx="24950">
                  <c:v>36.914608841224727</c:v>
                </c:pt>
                <c:pt idx="24951">
                  <c:v>36.915535153325813</c:v>
                </c:pt>
                <c:pt idx="24952">
                  <c:v>36.916461345690486</c:v>
                </c:pt>
                <c:pt idx="24953">
                  <c:v>36.917387418298205</c:v>
                </c:pt>
                <c:pt idx="24954">
                  <c:v>36.918313371128562</c:v>
                </c:pt>
                <c:pt idx="24955">
                  <c:v>36.919239204160966</c:v>
                </c:pt>
                <c:pt idx="24956">
                  <c:v>36.920164917374954</c:v>
                </c:pt>
                <c:pt idx="24957">
                  <c:v>36.921090510749927</c:v>
                </c:pt>
                <c:pt idx="24958">
                  <c:v>36.922015984265435</c:v>
                </c:pt>
                <c:pt idx="24959">
                  <c:v>36.922941337900888</c:v>
                </c:pt>
                <c:pt idx="24960">
                  <c:v>36.923866571635806</c:v>
                </c:pt>
                <c:pt idx="24961">
                  <c:v>36.92479168544957</c:v>
                </c:pt>
                <c:pt idx="24962">
                  <c:v>36.925716679321702</c:v>
                </c:pt>
                <c:pt idx="24963">
                  <c:v>36.926641553231647</c:v>
                </c:pt>
                <c:pt idx="24964">
                  <c:v>36.927566307158827</c:v>
                </c:pt>
                <c:pt idx="24965">
                  <c:v>36.928490941082664</c:v>
                </c:pt>
                <c:pt idx="24966">
                  <c:v>36.929415454982617</c:v>
                </c:pt>
                <c:pt idx="24967">
                  <c:v>36.930339848838138</c:v>
                </c:pt>
                <c:pt idx="24968">
                  <c:v>36.93126412262859</c:v>
                </c:pt>
                <c:pt idx="24969">
                  <c:v>36.932188276333406</c:v>
                </c:pt>
                <c:pt idx="24970">
                  <c:v>36.933112309932049</c:v>
                </c:pt>
                <c:pt idx="24971">
                  <c:v>36.934036223403901</c:v>
                </c:pt>
                <c:pt idx="24972">
                  <c:v>36.934960016728347</c:v>
                </c:pt>
                <c:pt idx="24973">
                  <c:v>36.935883689884847</c:v>
                </c:pt>
                <c:pt idx="24974">
                  <c:v>36.936807242852701</c:v>
                </c:pt>
                <c:pt idx="24975">
                  <c:v>36.937730675611384</c:v>
                </c:pt>
                <c:pt idx="24976">
                  <c:v>36.938653988140231</c:v>
                </c:pt>
                <c:pt idx="24977">
                  <c:v>36.939577180418659</c:v>
                </c:pt>
                <c:pt idx="24978">
                  <c:v>36.940500252425984</c:v>
                </c:pt>
                <c:pt idx="24979">
                  <c:v>36.941423204141657</c:v>
                </c:pt>
                <c:pt idx="24980">
                  <c:v>36.942346035544958</c:v>
                </c:pt>
                <c:pt idx="24981">
                  <c:v>36.943268746615331</c:v>
                </c:pt>
                <c:pt idx="24982">
                  <c:v>36.944191337332065</c:v>
                </c:pt>
                <c:pt idx="24983">
                  <c:v>36.945113807674524</c:v>
                </c:pt>
                <c:pt idx="24984">
                  <c:v>36.94603615762211</c:v>
                </c:pt>
                <c:pt idx="24985">
                  <c:v>36.946958387154091</c:v>
                </c:pt>
                <c:pt idx="24986">
                  <c:v>36.947880496249837</c:v>
                </c:pt>
                <c:pt idx="24987">
                  <c:v>36.948802484888674</c:v>
                </c:pt>
                <c:pt idx="24988">
                  <c:v>36.949724353049923</c:v>
                </c:pt>
                <c:pt idx="24989">
                  <c:v>36.95064610071293</c:v>
                </c:pt>
                <c:pt idx="24990">
                  <c:v>36.951567727856975</c:v>
                </c:pt>
                <c:pt idx="24991">
                  <c:v>36.952489234461389</c:v>
                </c:pt>
                <c:pt idx="24992">
                  <c:v>36.953410620505458</c:v>
                </c:pt>
                <c:pt idx="24993">
                  <c:v>36.954331885968521</c:v>
                </c:pt>
                <c:pt idx="24994">
                  <c:v>36.955253030829866</c:v>
                </c:pt>
                <c:pt idx="24995">
                  <c:v>36.956174055068757</c:v>
                </c:pt>
                <c:pt idx="24996">
                  <c:v>36.957094958664491</c:v>
                </c:pt>
                <c:pt idx="24997">
                  <c:v>36.958015741596412</c:v>
                </c:pt>
                <c:pt idx="24998">
                  <c:v>36.958936403843666</c:v>
                </c:pt>
                <c:pt idx="24999">
                  <c:v>36.959856945385624</c:v>
                </c:pt>
                <c:pt idx="25000">
                  <c:v>36.960777366201576</c:v>
                </c:pt>
                <c:pt idx="25001">
                  <c:v>36.961697666270652</c:v>
                </c:pt>
                <c:pt idx="25002">
                  <c:v>36.96261784557224</c:v>
                </c:pt>
                <c:pt idx="25003">
                  <c:v>36.963537904085563</c:v>
                </c:pt>
                <c:pt idx="25004">
                  <c:v>36.96445784178983</c:v>
                </c:pt>
                <c:pt idx="25005">
                  <c:v>36.965377658664302</c:v>
                </c:pt>
                <c:pt idx="25006">
                  <c:v>36.96629735468828</c:v>
                </c:pt>
                <c:pt idx="25007">
                  <c:v>36.967216929840895</c:v>
                </c:pt>
                <c:pt idx="25008">
                  <c:v>36.968136384101392</c:v>
                </c:pt>
                <c:pt idx="25009">
                  <c:v>36.969055717449045</c:v>
                </c:pt>
                <c:pt idx="25010">
                  <c:v>36.969974929863028</c:v>
                </c:pt>
                <c:pt idx="25011">
                  <c:v>36.970894021322593</c:v>
                </c:pt>
                <c:pt idx="25012">
                  <c:v>36.971812991806935</c:v>
                </c:pt>
                <c:pt idx="25013">
                  <c:v>36.972731841295264</c:v>
                </c:pt>
                <c:pt idx="25014">
                  <c:v>36.973650569766711</c:v>
                </c:pt>
                <c:pt idx="25015">
                  <c:v>36.974569177200593</c:v>
                </c:pt>
                <c:pt idx="25016">
                  <c:v>36.975487663575983</c:v>
                </c:pt>
                <c:pt idx="25017">
                  <c:v>36.976406028872105</c:v>
                </c:pt>
                <c:pt idx="25018">
                  <c:v>36.977324273068156</c:v>
                </c:pt>
                <c:pt idx="25019">
                  <c:v>36.978242396143315</c:v>
                </c:pt>
                <c:pt idx="25020">
                  <c:v>36.979160398076701</c:v>
                </c:pt>
                <c:pt idx="25021">
                  <c:v>36.98007827884755</c:v>
                </c:pt>
                <c:pt idx="25022">
                  <c:v>36.980996038434959</c:v>
                </c:pt>
                <c:pt idx="25023">
                  <c:v>36.981913676818081</c:v>
                </c:pt>
                <c:pt idx="25024">
                  <c:v>36.982831193976118</c:v>
                </c:pt>
                <c:pt idx="25025">
                  <c:v>36.98374858988813</c:v>
                </c:pt>
                <c:pt idx="25026">
                  <c:v>36.984665864533369</c:v>
                </c:pt>
                <c:pt idx="25027">
                  <c:v>36.985583017890889</c:v>
                </c:pt>
                <c:pt idx="25028">
                  <c:v>36.986500049939835</c:v>
                </c:pt>
                <c:pt idx="25029">
                  <c:v>36.987416960659331</c:v>
                </c:pt>
                <c:pt idx="25030">
                  <c:v>36.988333750028509</c:v>
                </c:pt>
                <c:pt idx="25031">
                  <c:v>36.989250418026494</c:v>
                </c:pt>
                <c:pt idx="25032">
                  <c:v>36.99016696463238</c:v>
                </c:pt>
                <c:pt idx="25033">
                  <c:v>36.991083389825242</c:v>
                </c:pt>
                <c:pt idx="25034">
                  <c:v>36.991999693584226</c:v>
                </c:pt>
                <c:pt idx="25035">
                  <c:v>36.9929158758884</c:v>
                </c:pt>
                <c:pt idx="25036">
                  <c:v>36.993831936716866</c:v>
                </c:pt>
                <c:pt idx="25037">
                  <c:v>36.99474787604872</c:v>
                </c:pt>
                <c:pt idx="25038">
                  <c:v>36.995663693863037</c:v>
                </c:pt>
                <c:pt idx="25039">
                  <c:v>36.996579390138798</c:v>
                </c:pt>
                <c:pt idx="25040">
                  <c:v>36.997494964855264</c:v>
                </c:pt>
                <c:pt idx="25041">
                  <c:v>36.998410417991323</c:v>
                </c:pt>
                <c:pt idx="25042">
                  <c:v>36.999325749526143</c:v>
                </c:pt>
                <c:pt idx="25043">
                  <c:v>37.000240959438742</c:v>
                </c:pt>
                <c:pt idx="25044">
                  <c:v>37.001156047708172</c:v>
                </c:pt>
                <c:pt idx="25045">
                  <c:v>37.002071014313444</c:v>
                </c:pt>
                <c:pt idx="25046">
                  <c:v>37.002985859233682</c:v>
                </c:pt>
                <c:pt idx="25047">
                  <c:v>37.003900582447841</c:v>
                </c:pt>
                <c:pt idx="25048">
                  <c:v>37.004815183934987</c:v>
                </c:pt>
                <c:pt idx="25049">
                  <c:v>37.005729663674131</c:v>
                </c:pt>
                <c:pt idx="25050">
                  <c:v>37.006644021644334</c:v>
                </c:pt>
                <c:pt idx="25051">
                  <c:v>37.007558257824584</c:v>
                </c:pt>
                <c:pt idx="25052">
                  <c:v>37.008472372193843</c:v>
                </c:pt>
                <c:pt idx="25053">
                  <c:v>37.009386364731199</c:v>
                </c:pt>
                <c:pt idx="25054">
                  <c:v>37.010300235415578</c:v>
                </c:pt>
                <c:pt idx="25055">
                  <c:v>37.011213984226032</c:v>
                </c:pt>
                <c:pt idx="25056">
                  <c:v>37.012127611141587</c:v>
                </c:pt>
                <c:pt idx="25057">
                  <c:v>37.013041116141139</c:v>
                </c:pt>
                <c:pt idx="25058">
                  <c:v>37.013954499203685</c:v>
                </c:pt>
                <c:pt idx="25059">
                  <c:v>37.014867760308263</c:v>
                </c:pt>
                <c:pt idx="25060">
                  <c:v>37.015780899433778</c:v>
                </c:pt>
                <c:pt idx="25061">
                  <c:v>37.016693916559248</c:v>
                </c:pt>
                <c:pt idx="25062">
                  <c:v>37.017606811663576</c:v>
                </c:pt>
                <c:pt idx="25063">
                  <c:v>37.018519584725773</c:v>
                </c:pt>
                <c:pt idx="25064">
                  <c:v>37.01943223572475</c:v>
                </c:pt>
                <c:pt idx="25065">
                  <c:v>37.020344764639503</c:v>
                </c:pt>
                <c:pt idx="25066">
                  <c:v>37.021257171448923</c:v>
                </c:pt>
                <c:pt idx="25067">
                  <c:v>37.022169456131984</c:v>
                </c:pt>
                <c:pt idx="25068">
                  <c:v>37.023081618667582</c:v>
                </c:pt>
                <c:pt idx="25069">
                  <c:v>37.023993659034737</c:v>
                </c:pt>
                <c:pt idx="25070">
                  <c:v>37.024905577212181</c:v>
                </c:pt>
                <c:pt idx="25071">
                  <c:v>37.025817373179045</c:v>
                </c:pt>
                <c:pt idx="25072">
                  <c:v>37.026729046914092</c:v>
                </c:pt>
                <c:pt idx="25073">
                  <c:v>37.027640598396296</c:v>
                </c:pt>
                <c:pt idx="25074">
                  <c:v>37.028552027604519</c:v>
                </c:pt>
                <c:pt idx="25075">
                  <c:v>37.029463334517708</c:v>
                </c:pt>
                <c:pt idx="25076">
                  <c:v>37.030374519114702</c:v>
                </c:pt>
                <c:pt idx="25077">
                  <c:v>37.031285581374448</c:v>
                </c:pt>
                <c:pt idx="25078">
                  <c:v>37.032196521275743</c:v>
                </c:pt>
                <c:pt idx="25079">
                  <c:v>37.033107338797571</c:v>
                </c:pt>
                <c:pt idx="25080">
                  <c:v>37.034018033918713</c:v>
                </c:pt>
                <c:pt idx="25081">
                  <c:v>37.034928606618088</c:v>
                </c:pt>
                <c:pt idx="25082">
                  <c:v>37.035839056874529</c:v>
                </c:pt>
                <c:pt idx="25083">
                  <c:v>37.036749384666955</c:v>
                </c:pt>
                <c:pt idx="25084">
                  <c:v>37.037659589974112</c:v>
                </c:pt>
                <c:pt idx="25085">
                  <c:v>37.038569672774926</c:v>
                </c:pt>
                <c:pt idx="25086">
                  <c:v>37.039479633048224</c:v>
                </c:pt>
                <c:pt idx="25087">
                  <c:v>37.040389470772816</c:v>
                </c:pt>
                <c:pt idx="25088">
                  <c:v>37.041299185927592</c:v>
                </c:pt>
                <c:pt idx="25089">
                  <c:v>37.042208778491329</c:v>
                </c:pt>
                <c:pt idx="25090">
                  <c:v>37.043118248442859</c:v>
                </c:pt>
                <c:pt idx="25091">
                  <c:v>37.044027595760973</c:v>
                </c:pt>
                <c:pt idx="25092">
                  <c:v>37.044936820424603</c:v>
                </c:pt>
                <c:pt idx="25093">
                  <c:v>37.04584592241239</c:v>
                </c:pt>
                <c:pt idx="25094">
                  <c:v>37.046754901703238</c:v>
                </c:pt>
                <c:pt idx="25095">
                  <c:v>37.047663758275952</c:v>
                </c:pt>
                <c:pt idx="25096">
                  <c:v>37.048572492109237</c:v>
                </c:pt>
                <c:pt idx="25097">
                  <c:v>37.049481103181968</c:v>
                </c:pt>
                <c:pt idx="25098">
                  <c:v>37.050389591472928</c:v>
                </c:pt>
                <c:pt idx="25099">
                  <c:v>37.051297956960838</c:v>
                </c:pt>
                <c:pt idx="25100">
                  <c:v>37.052206199624521</c:v>
                </c:pt>
                <c:pt idx="25101">
                  <c:v>37.053114319442692</c:v>
                </c:pt>
                <c:pt idx="25102">
                  <c:v>37.054022316394153</c:v>
                </c:pt>
                <c:pt idx="25103">
                  <c:v>37.054930190457668</c:v>
                </c:pt>
                <c:pt idx="25104">
                  <c:v>37.055837941611983</c:v>
                </c:pt>
                <c:pt idx="25105">
                  <c:v>37.056745569835826</c:v>
                </c:pt>
                <c:pt idx="25106">
                  <c:v>37.057653075107915</c:v>
                </c:pt>
                <c:pt idx="25107">
                  <c:v>37.058560457407076</c:v>
                </c:pt>
                <c:pt idx="25108">
                  <c:v>37.059467716712</c:v>
                </c:pt>
                <c:pt idx="25109">
                  <c:v>37.0603748530013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S$1</c:f>
              <c:strCache>
                <c:ptCount val="1"/>
                <c:pt idx="0">
                  <c:v>retransform tanh(mV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A$2:$A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1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71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7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5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1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41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4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3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9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1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21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1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9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9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4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1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3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1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31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21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499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9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9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8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1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71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61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1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9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2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09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1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1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71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9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49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9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3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1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1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21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1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301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299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89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9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1</c:v>
                </c:pt>
                <c:pt idx="1591">
                  <c:v>236.24999999999099</c:v>
                </c:pt>
                <c:pt idx="1592">
                  <c:v>236.34999999999101</c:v>
                </c:pt>
                <c:pt idx="1593">
                  <c:v>236.44999999999101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9</c:v>
                </c:pt>
                <c:pt idx="1599">
                  <c:v>237.04999999999089</c:v>
                </c:pt>
                <c:pt idx="1600">
                  <c:v>237.14999999999091</c:v>
                </c:pt>
                <c:pt idx="1601">
                  <c:v>237.24999999999091</c:v>
                </c:pt>
                <c:pt idx="1602">
                  <c:v>237.3499999999909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1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9</c:v>
                </c:pt>
                <c:pt idx="1639">
                  <c:v>241.04999999999069</c:v>
                </c:pt>
                <c:pt idx="1640">
                  <c:v>241.14999999999071</c:v>
                </c:pt>
                <c:pt idx="1641">
                  <c:v>241.24999999999071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9</c:v>
                </c:pt>
                <c:pt idx="1647">
                  <c:v>241.84999999999059</c:v>
                </c:pt>
                <c:pt idx="1648">
                  <c:v>241.94999999999061</c:v>
                </c:pt>
                <c:pt idx="1649">
                  <c:v>242.0499999999906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5</c:v>
                </c:pt>
                <c:pt idx="1678">
                  <c:v>244.9499999999905</c:v>
                </c:pt>
                <c:pt idx="1679">
                  <c:v>245.04999999999049</c:v>
                </c:pt>
                <c:pt idx="1680">
                  <c:v>245.14999999999051</c:v>
                </c:pt>
                <c:pt idx="1681">
                  <c:v>245.24999999999051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4</c:v>
                </c:pt>
                <c:pt idx="1686">
                  <c:v>245.74999999999039</c:v>
                </c:pt>
                <c:pt idx="1687">
                  <c:v>245.84999999999039</c:v>
                </c:pt>
                <c:pt idx="1688">
                  <c:v>245.94999999999041</c:v>
                </c:pt>
                <c:pt idx="1689">
                  <c:v>246.0499999999904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2</c:v>
                </c:pt>
                <c:pt idx="1726">
                  <c:v>249.74999999999019</c:v>
                </c:pt>
                <c:pt idx="1727">
                  <c:v>249.84999999999019</c:v>
                </c:pt>
                <c:pt idx="1728">
                  <c:v>249.94999999999021</c:v>
                </c:pt>
                <c:pt idx="1729">
                  <c:v>250.04999999999021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09</c:v>
                </c:pt>
                <c:pt idx="1735">
                  <c:v>250.64999999999009</c:v>
                </c:pt>
                <c:pt idx="1736">
                  <c:v>250.74999999999011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9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9</c:v>
                </c:pt>
                <c:pt idx="1766">
                  <c:v>253.74999999999</c:v>
                </c:pt>
                <c:pt idx="1767">
                  <c:v>253.84999999998999</c:v>
                </c:pt>
                <c:pt idx="1768">
                  <c:v>253.94999999999001</c:v>
                </c:pt>
                <c:pt idx="1769">
                  <c:v>254.04999999999001</c:v>
                </c:pt>
                <c:pt idx="1770">
                  <c:v>254.14999999998989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9</c:v>
                </c:pt>
                <c:pt idx="1774">
                  <c:v>254.54999999998989</c:v>
                </c:pt>
                <c:pt idx="1775">
                  <c:v>254.64999999998989</c:v>
                </c:pt>
                <c:pt idx="1776">
                  <c:v>254.74999999998991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9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1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48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9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2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8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32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19</c:v>
                </c:pt>
                <c:pt idx="1899">
                  <c:v>267.04999999998921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9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2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13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38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58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22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2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9</c:v>
                </c:pt>
                <c:pt idx="2030">
                  <c:v>280.15000000000163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31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1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8</c:v>
                </c:pt>
                <c:pt idx="2078">
                  <c:v>284.95000000000272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9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299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63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7</c:v>
                </c:pt>
                <c:pt idx="2126">
                  <c:v>289.75000000000381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8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08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72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92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3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17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81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601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2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9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49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1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8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58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79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42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67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88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52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2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9</c:v>
                </c:pt>
                <c:pt idx="2395">
                  <c:v>316.65000000000992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9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61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1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8</c:v>
                </c:pt>
                <c:pt idx="2443">
                  <c:v>321.45000000001102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8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29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93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1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8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38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302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22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3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47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9</c:v>
                </c:pt>
                <c:pt idx="2562">
                  <c:v>333.35000000001372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8</c:v>
                </c:pt>
                <c:pt idx="2566">
                  <c:v>333.75000000001381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9</c:v>
                </c:pt>
                <c:pt idx="2571">
                  <c:v>334.25000000001393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8</c:v>
                </c:pt>
                <c:pt idx="2575">
                  <c:v>334.65000000001402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7</c:v>
                </c:pt>
                <c:pt idx="2579">
                  <c:v>335.05000000001411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9</c:v>
                </c:pt>
                <c:pt idx="2584">
                  <c:v>335.55000000001422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8</c:v>
                </c:pt>
                <c:pt idx="2588">
                  <c:v>335.95000000001431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9</c:v>
                </c:pt>
                <c:pt idx="2593">
                  <c:v>336.45000000001443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8</c:v>
                </c:pt>
                <c:pt idx="2597">
                  <c:v>336.85000000001452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7</c:v>
                </c:pt>
                <c:pt idx="2601">
                  <c:v>337.25000000001461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9</c:v>
                </c:pt>
                <c:pt idx="2606">
                  <c:v>337.75000000001472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8</c:v>
                </c:pt>
                <c:pt idx="2610">
                  <c:v>338.15000000001481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9</c:v>
                </c:pt>
                <c:pt idx="2615">
                  <c:v>338.65000000001493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8</c:v>
                </c:pt>
                <c:pt idx="2619">
                  <c:v>339.05000000001502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7</c:v>
                </c:pt>
                <c:pt idx="2623">
                  <c:v>339.45000000001511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9</c:v>
                </c:pt>
                <c:pt idx="2628">
                  <c:v>339.95000000001522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8</c:v>
                </c:pt>
                <c:pt idx="2632">
                  <c:v>340.35000000001531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9</c:v>
                </c:pt>
                <c:pt idx="2637">
                  <c:v>340.85000000001543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8</c:v>
                </c:pt>
                <c:pt idx="2641">
                  <c:v>341.25000000001552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7</c:v>
                </c:pt>
                <c:pt idx="2645">
                  <c:v>341.65000000001561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9</c:v>
                </c:pt>
                <c:pt idx="2650">
                  <c:v>342.15000000001572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8</c:v>
                </c:pt>
                <c:pt idx="2654">
                  <c:v>342.55000000001581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9</c:v>
                </c:pt>
                <c:pt idx="2659">
                  <c:v>343.05000000001593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8</c:v>
                </c:pt>
                <c:pt idx="2663">
                  <c:v>343.45000000001602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7</c:v>
                </c:pt>
                <c:pt idx="2667">
                  <c:v>343.85000000001611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9</c:v>
                </c:pt>
                <c:pt idx="2672">
                  <c:v>344.35000000001622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8</c:v>
                </c:pt>
                <c:pt idx="2676">
                  <c:v>344.75000000001631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9</c:v>
                </c:pt>
                <c:pt idx="2681">
                  <c:v>345.25000000001643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8</c:v>
                </c:pt>
                <c:pt idx="2685">
                  <c:v>345.65000000001652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7</c:v>
                </c:pt>
                <c:pt idx="2689">
                  <c:v>346.05000000001661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9</c:v>
                </c:pt>
                <c:pt idx="2694">
                  <c:v>346.55000000001672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8</c:v>
                </c:pt>
                <c:pt idx="2698">
                  <c:v>346.95000000001681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9</c:v>
                </c:pt>
                <c:pt idx="2703">
                  <c:v>347.45000000001693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8</c:v>
                </c:pt>
                <c:pt idx="2707">
                  <c:v>347.85000000001702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7</c:v>
                </c:pt>
                <c:pt idx="2711">
                  <c:v>348.25000000001711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9</c:v>
                </c:pt>
                <c:pt idx="2716">
                  <c:v>348.75000000001722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8</c:v>
                </c:pt>
                <c:pt idx="2720">
                  <c:v>349.15000000001731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9</c:v>
                </c:pt>
                <c:pt idx="2725">
                  <c:v>349.65000000001743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8</c:v>
                </c:pt>
                <c:pt idx="2729">
                  <c:v>350.05000000001752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7</c:v>
                </c:pt>
                <c:pt idx="2733">
                  <c:v>350.45000000001761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9</c:v>
                </c:pt>
                <c:pt idx="2738">
                  <c:v>350.95000000001772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8</c:v>
                </c:pt>
                <c:pt idx="2742">
                  <c:v>351.35000000001781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9</c:v>
                </c:pt>
                <c:pt idx="2747">
                  <c:v>351.85000000001793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8</c:v>
                </c:pt>
                <c:pt idx="2751">
                  <c:v>352.25000000001802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7</c:v>
                </c:pt>
                <c:pt idx="2755">
                  <c:v>352.65000000001811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9</c:v>
                </c:pt>
                <c:pt idx="2760">
                  <c:v>353.15000000001822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8</c:v>
                </c:pt>
                <c:pt idx="2764">
                  <c:v>353.55000000001831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9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8</c:v>
                </c:pt>
                <c:pt idx="2773">
                  <c:v>354.45000000001852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7</c:v>
                </c:pt>
                <c:pt idx="2777">
                  <c:v>354.85000000001861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9</c:v>
                </c:pt>
                <c:pt idx="2782">
                  <c:v>355.35000000001872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8</c:v>
                </c:pt>
                <c:pt idx="2786">
                  <c:v>355.75000000001882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9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8</c:v>
                </c:pt>
                <c:pt idx="2795">
                  <c:v>356.65000000001902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7</c:v>
                </c:pt>
                <c:pt idx="2799">
                  <c:v>357.05000000001911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9</c:v>
                </c:pt>
                <c:pt idx="2804">
                  <c:v>357.55000000001922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8</c:v>
                </c:pt>
                <c:pt idx="2808">
                  <c:v>357.95000000001932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9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8</c:v>
                </c:pt>
                <c:pt idx="2817">
                  <c:v>358.85000000001952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7</c:v>
                </c:pt>
                <c:pt idx="2821">
                  <c:v>359.25000000001961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9</c:v>
                </c:pt>
                <c:pt idx="2826">
                  <c:v>359.75000000001972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8</c:v>
                </c:pt>
                <c:pt idx="2830">
                  <c:v>360.15000000001982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9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8</c:v>
                </c:pt>
                <c:pt idx="2839">
                  <c:v>361.05000000002002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7</c:v>
                </c:pt>
                <c:pt idx="2843">
                  <c:v>361.45000000002011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9</c:v>
                </c:pt>
                <c:pt idx="2848">
                  <c:v>361.95000000002022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8</c:v>
                </c:pt>
                <c:pt idx="2852">
                  <c:v>362.35000000002032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9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8</c:v>
                </c:pt>
                <c:pt idx="2861">
                  <c:v>363.25000000002052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7</c:v>
                </c:pt>
                <c:pt idx="2865">
                  <c:v>363.65000000002061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9</c:v>
                </c:pt>
                <c:pt idx="2870">
                  <c:v>364.15000000002073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8</c:v>
                </c:pt>
                <c:pt idx="2874">
                  <c:v>364.55000000002082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91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8</c:v>
                </c:pt>
                <c:pt idx="2883">
                  <c:v>365.45000000002102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8</c:v>
                </c:pt>
                <c:pt idx="2887">
                  <c:v>365.85000000002111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9</c:v>
                </c:pt>
                <c:pt idx="2892">
                  <c:v>366.35000000002123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8</c:v>
                </c:pt>
                <c:pt idx="2896">
                  <c:v>366.75000000002132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41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8</c:v>
                </c:pt>
                <c:pt idx="2905">
                  <c:v>367.65000000002152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8</c:v>
                </c:pt>
                <c:pt idx="2909">
                  <c:v>368.05000000002161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9</c:v>
                </c:pt>
                <c:pt idx="2914">
                  <c:v>368.55000000002173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8</c:v>
                </c:pt>
                <c:pt idx="2918">
                  <c:v>368.95000000002182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91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8</c:v>
                </c:pt>
                <c:pt idx="2927">
                  <c:v>369.85000000002202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8</c:v>
                </c:pt>
                <c:pt idx="2931">
                  <c:v>370.25000000002211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9</c:v>
                </c:pt>
                <c:pt idx="2936">
                  <c:v>370.75000000002223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8</c:v>
                </c:pt>
                <c:pt idx="2940">
                  <c:v>371.15000000002232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41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8</c:v>
                </c:pt>
                <c:pt idx="2949">
                  <c:v>372.05000000002252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8</c:v>
                </c:pt>
                <c:pt idx="2953">
                  <c:v>372.45000000002261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9</c:v>
                </c:pt>
                <c:pt idx="2958">
                  <c:v>372.95000000002273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8</c:v>
                </c:pt>
                <c:pt idx="2962">
                  <c:v>373.35000000002282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91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9</c:v>
                </c:pt>
                <c:pt idx="2971">
                  <c:v>374.25000000002302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8</c:v>
                </c:pt>
                <c:pt idx="2975">
                  <c:v>374.65000000002311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9</c:v>
                </c:pt>
                <c:pt idx="2980">
                  <c:v>375.15000000002323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8</c:v>
                </c:pt>
                <c:pt idx="2984">
                  <c:v>375.55000000002332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7</c:v>
                </c:pt>
                <c:pt idx="2988">
                  <c:v>375.95000000002341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9</c:v>
                </c:pt>
                <c:pt idx="2993">
                  <c:v>376.45000000002352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8</c:v>
                </c:pt>
                <c:pt idx="2997">
                  <c:v>376.85000000002361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9</c:v>
                </c:pt>
                <c:pt idx="3002">
                  <c:v>377.35000000002373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8</c:v>
                </c:pt>
                <c:pt idx="3006">
                  <c:v>377.75000000002382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7</c:v>
                </c:pt>
                <c:pt idx="3010">
                  <c:v>378.15000000002391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9</c:v>
                </c:pt>
                <c:pt idx="3015">
                  <c:v>378.65000000002402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8</c:v>
                </c:pt>
                <c:pt idx="3019">
                  <c:v>379.05000000002411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9</c:v>
                </c:pt>
                <c:pt idx="3024">
                  <c:v>379.55000000002423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8</c:v>
                </c:pt>
                <c:pt idx="3028">
                  <c:v>379.95000000002432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7</c:v>
                </c:pt>
                <c:pt idx="3032">
                  <c:v>380.35000000002441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9</c:v>
                </c:pt>
                <c:pt idx="3037">
                  <c:v>380.85000000002452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8</c:v>
                </c:pt>
                <c:pt idx="3041">
                  <c:v>381.25000000002461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9</c:v>
                </c:pt>
                <c:pt idx="3046">
                  <c:v>381.75000000002473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8</c:v>
                </c:pt>
                <c:pt idx="3050">
                  <c:v>382.15000000002482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7</c:v>
                </c:pt>
                <c:pt idx="3054">
                  <c:v>382.55000000002491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9</c:v>
                </c:pt>
                <c:pt idx="3059">
                  <c:v>383.05000000002502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8</c:v>
                </c:pt>
                <c:pt idx="3063">
                  <c:v>383.45000000002511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9</c:v>
                </c:pt>
                <c:pt idx="3068">
                  <c:v>383.95000000002523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8</c:v>
                </c:pt>
                <c:pt idx="3072">
                  <c:v>384.35000000002532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7</c:v>
                </c:pt>
                <c:pt idx="3076">
                  <c:v>384.75000000002541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9</c:v>
                </c:pt>
                <c:pt idx="3081">
                  <c:v>385.25000000002552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8</c:v>
                </c:pt>
                <c:pt idx="3085">
                  <c:v>385.65000000002561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9</c:v>
                </c:pt>
                <c:pt idx="3090">
                  <c:v>386.15000000002573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8</c:v>
                </c:pt>
                <c:pt idx="3094">
                  <c:v>386.55000000002582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7</c:v>
                </c:pt>
                <c:pt idx="3098">
                  <c:v>386.95000000002591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9</c:v>
                </c:pt>
                <c:pt idx="3103">
                  <c:v>387.45000000002602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8</c:v>
                </c:pt>
                <c:pt idx="3107">
                  <c:v>387.85000000002611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9</c:v>
                </c:pt>
                <c:pt idx="3112">
                  <c:v>388.35000000002623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8</c:v>
                </c:pt>
                <c:pt idx="3116">
                  <c:v>388.75000000002632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7</c:v>
                </c:pt>
                <c:pt idx="3120">
                  <c:v>389.15000000002641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9</c:v>
                </c:pt>
                <c:pt idx="3125">
                  <c:v>389.65000000002652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8</c:v>
                </c:pt>
                <c:pt idx="3129">
                  <c:v>390.05000000002661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9</c:v>
                </c:pt>
                <c:pt idx="3134">
                  <c:v>390.55000000002673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8</c:v>
                </c:pt>
                <c:pt idx="3138">
                  <c:v>390.95000000002682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7</c:v>
                </c:pt>
                <c:pt idx="3142">
                  <c:v>391.35000000002691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9</c:v>
                </c:pt>
                <c:pt idx="3147">
                  <c:v>391.85000000002702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8</c:v>
                </c:pt>
                <c:pt idx="3151">
                  <c:v>392.25000000002711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9</c:v>
                </c:pt>
                <c:pt idx="3156">
                  <c:v>392.75000000002723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8</c:v>
                </c:pt>
                <c:pt idx="3160">
                  <c:v>393.15000000002732</c:v>
                </c:pt>
                <c:pt idx="3161">
                  <c:v>393.25000000002728</c:v>
                </c:pt>
                <c:pt idx="3162">
                  <c:v>393.35000000002731</c:v>
                </c:pt>
                <c:pt idx="3163">
                  <c:v>393.45000000002727</c:v>
                </c:pt>
                <c:pt idx="3164">
                  <c:v>393.55000000002741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9</c:v>
                </c:pt>
                <c:pt idx="3169">
                  <c:v>394.05000000002752</c:v>
                </c:pt>
                <c:pt idx="3170">
                  <c:v>394.15000000002749</c:v>
                </c:pt>
                <c:pt idx="3171">
                  <c:v>394.25000000002751</c:v>
                </c:pt>
                <c:pt idx="3172">
                  <c:v>394.35000000002748</c:v>
                </c:pt>
                <c:pt idx="3173">
                  <c:v>394.45000000002761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9</c:v>
                </c:pt>
                <c:pt idx="3178">
                  <c:v>394.95000000002773</c:v>
                </c:pt>
                <c:pt idx="3179">
                  <c:v>395.05000000002769</c:v>
                </c:pt>
                <c:pt idx="3180">
                  <c:v>395.15000000002772</c:v>
                </c:pt>
                <c:pt idx="3181">
                  <c:v>395.25000000002768</c:v>
                </c:pt>
                <c:pt idx="3182">
                  <c:v>395.35000000002782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7</c:v>
                </c:pt>
                <c:pt idx="3186">
                  <c:v>395.75000000002791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9</c:v>
                </c:pt>
                <c:pt idx="3191">
                  <c:v>396.25000000002802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8</c:v>
                </c:pt>
                <c:pt idx="3195">
                  <c:v>396.65000000002811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9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8</c:v>
                </c:pt>
                <c:pt idx="3204">
                  <c:v>397.55000000002832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7</c:v>
                </c:pt>
                <c:pt idx="3208">
                  <c:v>397.95000000002841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9</c:v>
                </c:pt>
                <c:pt idx="3213">
                  <c:v>398.45000000002852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48</c:v>
                </c:pt>
                <c:pt idx="3217">
                  <c:v>398.85000000002861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9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68</c:v>
                </c:pt>
                <c:pt idx="3226">
                  <c:v>399.75000000002882</c:v>
                </c:pt>
                <c:pt idx="3227">
                  <c:v>399.85000000002879</c:v>
                </c:pt>
                <c:pt idx="3228">
                  <c:v>399.95000000002881</c:v>
                </c:pt>
                <c:pt idx="3229">
                  <c:v>400.05000000002877</c:v>
                </c:pt>
                <c:pt idx="3230">
                  <c:v>400.15000000002891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89</c:v>
                </c:pt>
                <c:pt idx="3235">
                  <c:v>400.65000000002902</c:v>
                </c:pt>
                <c:pt idx="3236">
                  <c:v>400.75000000002899</c:v>
                </c:pt>
                <c:pt idx="3237">
                  <c:v>400.85000000002901</c:v>
                </c:pt>
                <c:pt idx="3238">
                  <c:v>400.95000000002898</c:v>
                </c:pt>
                <c:pt idx="3239">
                  <c:v>401.05000000002912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9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22</c:v>
                </c:pt>
                <c:pt idx="3247">
                  <c:v>401.85000000002918</c:v>
                </c:pt>
                <c:pt idx="3248">
                  <c:v>401.95000000002932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7</c:v>
                </c:pt>
                <c:pt idx="3252">
                  <c:v>402.35000000002941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9</c:v>
                </c:pt>
                <c:pt idx="3257">
                  <c:v>402.85000000002952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8</c:v>
                </c:pt>
                <c:pt idx="3261">
                  <c:v>403.25000000002962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9</c:v>
                </c:pt>
                <c:pt idx="3266">
                  <c:v>403.75000000002967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8</c:v>
                </c:pt>
                <c:pt idx="3270">
                  <c:v>404.15000000002982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7</c:v>
                </c:pt>
                <c:pt idx="3274">
                  <c:v>404.55000000002991</c:v>
                </c:pt>
                <c:pt idx="3275">
                  <c:v>404.65000000002988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9</c:v>
                </c:pt>
                <c:pt idx="3279">
                  <c:v>405.05000000003002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8</c:v>
                </c:pt>
                <c:pt idx="3283">
                  <c:v>405.45000000003012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13</c:v>
                </c:pt>
                <c:pt idx="3287">
                  <c:v>405.85000000003009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8</c:v>
                </c:pt>
                <c:pt idx="3292">
                  <c:v>406.35000000003032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7</c:v>
                </c:pt>
                <c:pt idx="3296">
                  <c:v>406.75000000003041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9</c:v>
                </c:pt>
                <c:pt idx="3301">
                  <c:v>407.25000000003052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8</c:v>
                </c:pt>
                <c:pt idx="3305">
                  <c:v>407.65000000003062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9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8</c:v>
                </c:pt>
                <c:pt idx="3314">
                  <c:v>408.55000000003082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8</c:v>
                </c:pt>
                <c:pt idx="3318">
                  <c:v>408.95000000003091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9</c:v>
                </c:pt>
                <c:pt idx="3323">
                  <c:v>409.45000000003103</c:v>
                </c:pt>
                <c:pt idx="3324">
                  <c:v>409.55000000003099</c:v>
                </c:pt>
                <c:pt idx="3325">
                  <c:v>409.65000000003101</c:v>
                </c:pt>
                <c:pt idx="3326">
                  <c:v>409.75000000003098</c:v>
                </c:pt>
                <c:pt idx="3327">
                  <c:v>409.85000000003112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21</c:v>
                </c:pt>
                <c:pt idx="3332">
                  <c:v>410.35000000003117</c:v>
                </c:pt>
                <c:pt idx="3333">
                  <c:v>410.4500000000312</c:v>
                </c:pt>
                <c:pt idx="3334">
                  <c:v>410.55000000003122</c:v>
                </c:pt>
                <c:pt idx="3335">
                  <c:v>410.65000000003118</c:v>
                </c:pt>
                <c:pt idx="3336">
                  <c:v>410.75000000003132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8</c:v>
                </c:pt>
                <c:pt idx="3340">
                  <c:v>411.15000000003141</c:v>
                </c:pt>
                <c:pt idx="3341">
                  <c:v>411.25000000003138</c:v>
                </c:pt>
                <c:pt idx="3342">
                  <c:v>411.3500000000314</c:v>
                </c:pt>
                <c:pt idx="3343">
                  <c:v>411.45000000003142</c:v>
                </c:pt>
                <c:pt idx="3344">
                  <c:v>411.55000000003139</c:v>
                </c:pt>
                <c:pt idx="3345">
                  <c:v>411.65000000003153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8</c:v>
                </c:pt>
                <c:pt idx="3349">
                  <c:v>412.05000000003162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1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8</c:v>
                </c:pt>
                <c:pt idx="3358">
                  <c:v>412.95000000003182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8</c:v>
                </c:pt>
                <c:pt idx="3362">
                  <c:v>413.35000000003191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9</c:v>
                </c:pt>
                <c:pt idx="3367">
                  <c:v>413.85000000003203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198</c:v>
                </c:pt>
                <c:pt idx="3371">
                  <c:v>414.25000000003212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21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18</c:v>
                </c:pt>
                <c:pt idx="3380">
                  <c:v>415.15000000003232</c:v>
                </c:pt>
                <c:pt idx="3381">
                  <c:v>415.25000000003229</c:v>
                </c:pt>
                <c:pt idx="3382">
                  <c:v>415.35000000003231</c:v>
                </c:pt>
                <c:pt idx="3383">
                  <c:v>415.45000000003228</c:v>
                </c:pt>
                <c:pt idx="3384">
                  <c:v>415.55000000003241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39</c:v>
                </c:pt>
                <c:pt idx="3389">
                  <c:v>416.05000000003253</c:v>
                </c:pt>
                <c:pt idx="3390">
                  <c:v>416.15000000003249</c:v>
                </c:pt>
                <c:pt idx="3391">
                  <c:v>416.25000000003251</c:v>
                </c:pt>
                <c:pt idx="3392">
                  <c:v>416.35000000003248</c:v>
                </c:pt>
                <c:pt idx="3393">
                  <c:v>416.45000000003262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71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72</c:v>
                </c:pt>
                <c:pt idx="3401">
                  <c:v>417.25000000003268</c:v>
                </c:pt>
                <c:pt idx="3402">
                  <c:v>417.35000000003282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8</c:v>
                </c:pt>
                <c:pt idx="3406">
                  <c:v>417.75000000003291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9</c:v>
                </c:pt>
                <c:pt idx="3411">
                  <c:v>418.25000000003303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8</c:v>
                </c:pt>
                <c:pt idx="3415">
                  <c:v>418.65000000003312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21</c:v>
                </c:pt>
                <c:pt idx="3420">
                  <c:v>419.15000000003317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9</c:v>
                </c:pt>
                <c:pt idx="3424">
                  <c:v>419.55000000003332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8</c:v>
                </c:pt>
                <c:pt idx="3428">
                  <c:v>419.95000000003341</c:v>
                </c:pt>
                <c:pt idx="3429">
                  <c:v>420.05000000003338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9</c:v>
                </c:pt>
                <c:pt idx="3433">
                  <c:v>420.45000000003353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8</c:v>
                </c:pt>
                <c:pt idx="3437">
                  <c:v>420.85000000003362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7</c:v>
                </c:pt>
                <c:pt idx="3441">
                  <c:v>421.25000000003371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9</c:v>
                </c:pt>
                <c:pt idx="3446">
                  <c:v>421.75000000003382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8</c:v>
                </c:pt>
                <c:pt idx="3450">
                  <c:v>422.15000000003391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9</c:v>
                </c:pt>
                <c:pt idx="3455">
                  <c:v>422.65000000003403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8</c:v>
                </c:pt>
                <c:pt idx="3459">
                  <c:v>423.05000000003412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7</c:v>
                </c:pt>
                <c:pt idx="3463">
                  <c:v>423.45000000003421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9</c:v>
                </c:pt>
                <c:pt idx="3468">
                  <c:v>423.95000000003432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8</c:v>
                </c:pt>
                <c:pt idx="3472">
                  <c:v>424.35000000003441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9</c:v>
                </c:pt>
                <c:pt idx="3477">
                  <c:v>424.85000000003453</c:v>
                </c:pt>
                <c:pt idx="3478">
                  <c:v>424.95000000003449</c:v>
                </c:pt>
                <c:pt idx="3479">
                  <c:v>425.05000000003452</c:v>
                </c:pt>
                <c:pt idx="3480">
                  <c:v>425.15000000003448</c:v>
                </c:pt>
                <c:pt idx="3481">
                  <c:v>425.25000000003462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57</c:v>
                </c:pt>
                <c:pt idx="3485">
                  <c:v>425.65000000003471</c:v>
                </c:pt>
                <c:pt idx="3486">
                  <c:v>425.75000000003467</c:v>
                </c:pt>
                <c:pt idx="3487">
                  <c:v>425.8500000000347</c:v>
                </c:pt>
                <c:pt idx="3488">
                  <c:v>425.95000000003472</c:v>
                </c:pt>
                <c:pt idx="3489">
                  <c:v>426.05000000003469</c:v>
                </c:pt>
                <c:pt idx="3490">
                  <c:v>426.15000000003482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8</c:v>
                </c:pt>
                <c:pt idx="3494">
                  <c:v>426.55000000003491</c:v>
                </c:pt>
                <c:pt idx="3495">
                  <c:v>426.65000000003488</c:v>
                </c:pt>
                <c:pt idx="3496">
                  <c:v>426.7500000000349</c:v>
                </c:pt>
                <c:pt idx="3497">
                  <c:v>426.85000000003492</c:v>
                </c:pt>
                <c:pt idx="3498">
                  <c:v>426.95000000003489</c:v>
                </c:pt>
                <c:pt idx="3499">
                  <c:v>427.05000000003503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8</c:v>
                </c:pt>
                <c:pt idx="3503">
                  <c:v>427.45000000003512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7</c:v>
                </c:pt>
                <c:pt idx="3507">
                  <c:v>427.85000000003521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9</c:v>
                </c:pt>
                <c:pt idx="3512">
                  <c:v>428.35000000003532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8</c:v>
                </c:pt>
                <c:pt idx="3516">
                  <c:v>428.75000000003541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9</c:v>
                </c:pt>
                <c:pt idx="3521">
                  <c:v>429.25000000003553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8</c:v>
                </c:pt>
                <c:pt idx="3525">
                  <c:v>429.65000000003562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7</c:v>
                </c:pt>
                <c:pt idx="3529">
                  <c:v>430.05000000003571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69</c:v>
                </c:pt>
                <c:pt idx="3534">
                  <c:v>430.55000000003582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8</c:v>
                </c:pt>
                <c:pt idx="3538">
                  <c:v>430.95000000003591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89</c:v>
                </c:pt>
                <c:pt idx="3543">
                  <c:v>431.45000000003603</c:v>
                </c:pt>
                <c:pt idx="3544">
                  <c:v>431.55000000003599</c:v>
                </c:pt>
                <c:pt idx="3545">
                  <c:v>431.65000000003602</c:v>
                </c:pt>
                <c:pt idx="3546">
                  <c:v>431.75000000003598</c:v>
                </c:pt>
                <c:pt idx="3547">
                  <c:v>431.85000000003612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7</c:v>
                </c:pt>
                <c:pt idx="3551">
                  <c:v>432.25000000003621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22</c:v>
                </c:pt>
                <c:pt idx="3555">
                  <c:v>432.65000000003619</c:v>
                </c:pt>
                <c:pt idx="3556">
                  <c:v>432.75000000003632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8</c:v>
                </c:pt>
                <c:pt idx="3560">
                  <c:v>433.15000000003641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43</c:v>
                </c:pt>
                <c:pt idx="3564">
                  <c:v>433.55000000003639</c:v>
                </c:pt>
                <c:pt idx="3565">
                  <c:v>433.65000000003653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8</c:v>
                </c:pt>
                <c:pt idx="3569">
                  <c:v>434.05000000003662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7</c:v>
                </c:pt>
                <c:pt idx="3573">
                  <c:v>434.45000000003671</c:v>
                </c:pt>
                <c:pt idx="3574">
                  <c:v>434.55000000003668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9</c:v>
                </c:pt>
                <c:pt idx="3578">
                  <c:v>434.95000000003682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8</c:v>
                </c:pt>
                <c:pt idx="3582">
                  <c:v>435.35000000003691</c:v>
                </c:pt>
                <c:pt idx="3583">
                  <c:v>435.45000000003688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9</c:v>
                </c:pt>
                <c:pt idx="3587">
                  <c:v>435.85000000003703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8</c:v>
                </c:pt>
                <c:pt idx="3591">
                  <c:v>436.25000000003712</c:v>
                </c:pt>
                <c:pt idx="3592">
                  <c:v>436.35000000003708</c:v>
                </c:pt>
                <c:pt idx="3593">
                  <c:v>436.45000000003711</c:v>
                </c:pt>
                <c:pt idx="3594">
                  <c:v>436.55000000003707</c:v>
                </c:pt>
                <c:pt idx="3595">
                  <c:v>436.65000000003721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9</c:v>
                </c:pt>
                <c:pt idx="3600">
                  <c:v>437.15000000003732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8</c:v>
                </c:pt>
                <c:pt idx="3604">
                  <c:v>437.55000000003741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9</c:v>
                </c:pt>
                <c:pt idx="3609">
                  <c:v>438.05000000003753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8</c:v>
                </c:pt>
                <c:pt idx="3613">
                  <c:v>438.45000000003762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7</c:v>
                </c:pt>
                <c:pt idx="3617">
                  <c:v>438.85000000003771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9</c:v>
                </c:pt>
                <c:pt idx="3622">
                  <c:v>439.35000000003782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8</c:v>
                </c:pt>
                <c:pt idx="3626">
                  <c:v>439.75000000003791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9</c:v>
                </c:pt>
                <c:pt idx="3631">
                  <c:v>440.25000000003803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8</c:v>
                </c:pt>
                <c:pt idx="3635">
                  <c:v>440.65000000003812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07</c:v>
                </c:pt>
                <c:pt idx="3639">
                  <c:v>441.05000000003821</c:v>
                </c:pt>
                <c:pt idx="3640">
                  <c:v>441.15000000003818</c:v>
                </c:pt>
                <c:pt idx="3641">
                  <c:v>441.2500000000382</c:v>
                </c:pt>
                <c:pt idx="3642">
                  <c:v>441.35000000003822</c:v>
                </c:pt>
                <c:pt idx="3643">
                  <c:v>441.45000000003819</c:v>
                </c:pt>
                <c:pt idx="3644">
                  <c:v>441.55000000003832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28</c:v>
                </c:pt>
                <c:pt idx="3648">
                  <c:v>441.95000000003841</c:v>
                </c:pt>
                <c:pt idx="3649">
                  <c:v>442.05000000003838</c:v>
                </c:pt>
                <c:pt idx="3650">
                  <c:v>442.1500000000384</c:v>
                </c:pt>
                <c:pt idx="3651">
                  <c:v>442.25000000003843</c:v>
                </c:pt>
                <c:pt idx="3652">
                  <c:v>442.35000000003839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8</c:v>
                </c:pt>
                <c:pt idx="3657">
                  <c:v>442.85000000003862</c:v>
                </c:pt>
                <c:pt idx="3658">
                  <c:v>442.95000000003859</c:v>
                </c:pt>
                <c:pt idx="3659">
                  <c:v>443.05000000003861</c:v>
                </c:pt>
                <c:pt idx="3660">
                  <c:v>443.15000000003857</c:v>
                </c:pt>
                <c:pt idx="3661">
                  <c:v>443.25000000003871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9</c:v>
                </c:pt>
                <c:pt idx="3666">
                  <c:v>443.75000000003882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8</c:v>
                </c:pt>
                <c:pt idx="3670">
                  <c:v>444.15000000003892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9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8</c:v>
                </c:pt>
                <c:pt idx="3679">
                  <c:v>445.05000000003912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7</c:v>
                </c:pt>
                <c:pt idx="3683">
                  <c:v>445.45000000003921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19</c:v>
                </c:pt>
                <c:pt idx="3688">
                  <c:v>445.95000000003932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8</c:v>
                </c:pt>
                <c:pt idx="3692">
                  <c:v>446.35000000003942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39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52</c:v>
                </c:pt>
                <c:pt idx="3700">
                  <c:v>447.15000000003948</c:v>
                </c:pt>
                <c:pt idx="3701">
                  <c:v>447.25000000003962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7</c:v>
                </c:pt>
                <c:pt idx="3705">
                  <c:v>447.65000000003971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72</c:v>
                </c:pt>
                <c:pt idx="3709">
                  <c:v>448.05000000003969</c:v>
                </c:pt>
                <c:pt idx="3710">
                  <c:v>448.15000000003982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8</c:v>
                </c:pt>
                <c:pt idx="3714">
                  <c:v>448.55000000003992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3993</c:v>
                </c:pt>
                <c:pt idx="3718">
                  <c:v>448.95000000003989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8</c:v>
                </c:pt>
                <c:pt idx="3723">
                  <c:v>449.45000000004012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7</c:v>
                </c:pt>
                <c:pt idx="3727">
                  <c:v>449.85000000004021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9</c:v>
                </c:pt>
                <c:pt idx="3732">
                  <c:v>450.35000000004032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8</c:v>
                </c:pt>
                <c:pt idx="3736">
                  <c:v>450.75000000004042</c:v>
                </c:pt>
                <c:pt idx="3737">
                  <c:v>450.85000000004038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9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8</c:v>
                </c:pt>
                <c:pt idx="3745">
                  <c:v>451.65000000004062</c:v>
                </c:pt>
                <c:pt idx="3746">
                  <c:v>451.75000000004059</c:v>
                </c:pt>
                <c:pt idx="3747">
                  <c:v>451.85000000004061</c:v>
                </c:pt>
                <c:pt idx="3748">
                  <c:v>451.95000000004057</c:v>
                </c:pt>
                <c:pt idx="3749">
                  <c:v>452.05000000004071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9</c:v>
                </c:pt>
                <c:pt idx="3754">
                  <c:v>452.55000000004082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8</c:v>
                </c:pt>
                <c:pt idx="3758">
                  <c:v>452.95000000004092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9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8</c:v>
                </c:pt>
                <c:pt idx="3767">
                  <c:v>453.85000000004112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8</c:v>
                </c:pt>
                <c:pt idx="3771">
                  <c:v>454.25000000004121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9</c:v>
                </c:pt>
                <c:pt idx="3776">
                  <c:v>454.75000000004133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8</c:v>
                </c:pt>
                <c:pt idx="3780">
                  <c:v>455.15000000004142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1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8</c:v>
                </c:pt>
                <c:pt idx="3789">
                  <c:v>456.05000000004162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58</c:v>
                </c:pt>
                <c:pt idx="3793">
                  <c:v>456.45000000004171</c:v>
                </c:pt>
                <c:pt idx="3794">
                  <c:v>456.55000000004168</c:v>
                </c:pt>
                <c:pt idx="3795">
                  <c:v>456.6500000000417</c:v>
                </c:pt>
                <c:pt idx="3796">
                  <c:v>456.75000000004172</c:v>
                </c:pt>
                <c:pt idx="3797">
                  <c:v>456.85000000004169</c:v>
                </c:pt>
                <c:pt idx="3798">
                  <c:v>456.95000000004183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78</c:v>
                </c:pt>
                <c:pt idx="3802">
                  <c:v>457.35000000004192</c:v>
                </c:pt>
                <c:pt idx="3803">
                  <c:v>457.45000000004188</c:v>
                </c:pt>
                <c:pt idx="3804">
                  <c:v>457.5500000000419</c:v>
                </c:pt>
                <c:pt idx="3805">
                  <c:v>457.65000000004193</c:v>
                </c:pt>
                <c:pt idx="3806">
                  <c:v>457.75000000004201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8</c:v>
                </c:pt>
                <c:pt idx="3811">
                  <c:v>458.25000000004212</c:v>
                </c:pt>
                <c:pt idx="3812">
                  <c:v>458.35000000004209</c:v>
                </c:pt>
                <c:pt idx="3813">
                  <c:v>458.45000000004211</c:v>
                </c:pt>
                <c:pt idx="3814">
                  <c:v>458.55000000004208</c:v>
                </c:pt>
                <c:pt idx="3815">
                  <c:v>458.65000000004221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9</c:v>
                </c:pt>
                <c:pt idx="3820">
                  <c:v>459.15000000004233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8</c:v>
                </c:pt>
                <c:pt idx="3824">
                  <c:v>459.55000000004242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51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8</c:v>
                </c:pt>
                <c:pt idx="3833">
                  <c:v>460.45000000004262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8</c:v>
                </c:pt>
                <c:pt idx="3837">
                  <c:v>460.85000000004271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9</c:v>
                </c:pt>
                <c:pt idx="3842">
                  <c:v>461.35000000004283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8</c:v>
                </c:pt>
                <c:pt idx="3846">
                  <c:v>461.75000000004292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301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8</c:v>
                </c:pt>
                <c:pt idx="3855">
                  <c:v>462.65000000004312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8</c:v>
                </c:pt>
                <c:pt idx="3859">
                  <c:v>463.05000000004321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22</c:v>
                </c:pt>
                <c:pt idx="3863">
                  <c:v>463.45000000004319</c:v>
                </c:pt>
                <c:pt idx="3864">
                  <c:v>463.55000000004333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8</c:v>
                </c:pt>
                <c:pt idx="3868">
                  <c:v>463.95000000004342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43</c:v>
                </c:pt>
                <c:pt idx="3872">
                  <c:v>464.35000000004351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9</c:v>
                </c:pt>
                <c:pt idx="3877">
                  <c:v>464.85000000004362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8</c:v>
                </c:pt>
                <c:pt idx="3881">
                  <c:v>465.25000000004371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9</c:v>
                </c:pt>
                <c:pt idx="3886">
                  <c:v>465.75000000004383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8</c:v>
                </c:pt>
                <c:pt idx="3890">
                  <c:v>466.15000000004392</c:v>
                </c:pt>
                <c:pt idx="3891">
                  <c:v>466.25000000004388</c:v>
                </c:pt>
                <c:pt idx="3892">
                  <c:v>466.35000000004391</c:v>
                </c:pt>
                <c:pt idx="3893">
                  <c:v>466.45000000004387</c:v>
                </c:pt>
                <c:pt idx="3894">
                  <c:v>466.55000000004401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9</c:v>
                </c:pt>
                <c:pt idx="3899">
                  <c:v>467.05000000004412</c:v>
                </c:pt>
                <c:pt idx="3900">
                  <c:v>467.15000000004409</c:v>
                </c:pt>
                <c:pt idx="3901">
                  <c:v>467.25000000004411</c:v>
                </c:pt>
                <c:pt idx="3902">
                  <c:v>467.35000000004408</c:v>
                </c:pt>
                <c:pt idx="3903">
                  <c:v>467.45000000004421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9</c:v>
                </c:pt>
                <c:pt idx="3908">
                  <c:v>467.95000000004433</c:v>
                </c:pt>
                <c:pt idx="3909">
                  <c:v>468.05000000004429</c:v>
                </c:pt>
                <c:pt idx="3910">
                  <c:v>468.15000000004432</c:v>
                </c:pt>
                <c:pt idx="3911">
                  <c:v>468.25000000004428</c:v>
                </c:pt>
                <c:pt idx="3912">
                  <c:v>468.35000000004442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7</c:v>
                </c:pt>
                <c:pt idx="3916">
                  <c:v>468.75000000004451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9</c:v>
                </c:pt>
                <c:pt idx="3921">
                  <c:v>469.25000000004462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8</c:v>
                </c:pt>
                <c:pt idx="3925">
                  <c:v>469.65000000004471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9</c:v>
                </c:pt>
                <c:pt idx="3930">
                  <c:v>470.15000000004483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8</c:v>
                </c:pt>
                <c:pt idx="3934">
                  <c:v>470.55000000004492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7</c:v>
                </c:pt>
                <c:pt idx="3938">
                  <c:v>470.95000000004501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9</c:v>
                </c:pt>
                <c:pt idx="3943">
                  <c:v>471.45000000004512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08</c:v>
                </c:pt>
                <c:pt idx="3947">
                  <c:v>471.85000000004521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9</c:v>
                </c:pt>
                <c:pt idx="3952">
                  <c:v>472.35000000004533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28</c:v>
                </c:pt>
                <c:pt idx="3956">
                  <c:v>472.75000000004542</c:v>
                </c:pt>
                <c:pt idx="3957">
                  <c:v>472.85000000004538</c:v>
                </c:pt>
                <c:pt idx="3958">
                  <c:v>472.95000000004541</c:v>
                </c:pt>
                <c:pt idx="3959">
                  <c:v>473.05000000004537</c:v>
                </c:pt>
                <c:pt idx="3960">
                  <c:v>473.15000000004551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49</c:v>
                </c:pt>
                <c:pt idx="3965">
                  <c:v>473.65000000004562</c:v>
                </c:pt>
                <c:pt idx="3966">
                  <c:v>473.75000000004559</c:v>
                </c:pt>
                <c:pt idx="3967">
                  <c:v>473.85000000004561</c:v>
                </c:pt>
                <c:pt idx="3968">
                  <c:v>473.95000000004558</c:v>
                </c:pt>
                <c:pt idx="3969">
                  <c:v>474.05000000004571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9</c:v>
                </c:pt>
                <c:pt idx="3974">
                  <c:v>474.55000000004583</c:v>
                </c:pt>
                <c:pt idx="3975">
                  <c:v>474.65000000004579</c:v>
                </c:pt>
                <c:pt idx="3976">
                  <c:v>474.75000000004582</c:v>
                </c:pt>
                <c:pt idx="3977">
                  <c:v>474.85000000004578</c:v>
                </c:pt>
                <c:pt idx="3978">
                  <c:v>474.95000000004592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7</c:v>
                </c:pt>
                <c:pt idx="3982">
                  <c:v>475.35000000004601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9</c:v>
                </c:pt>
                <c:pt idx="3987">
                  <c:v>475.85000000004612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8</c:v>
                </c:pt>
                <c:pt idx="3991">
                  <c:v>476.25000000004621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9</c:v>
                </c:pt>
                <c:pt idx="3996">
                  <c:v>476.75000000004633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8</c:v>
                </c:pt>
                <c:pt idx="4000">
                  <c:v>477.15000000004642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7</c:v>
                </c:pt>
                <c:pt idx="4004">
                  <c:v>477.55000000004651</c:v>
                </c:pt>
                <c:pt idx="4005">
                  <c:v>477.65000000004648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9</c:v>
                </c:pt>
                <c:pt idx="4009">
                  <c:v>478.05000000004662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8</c:v>
                </c:pt>
                <c:pt idx="4013">
                  <c:v>478.45000000004671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73</c:v>
                </c:pt>
                <c:pt idx="4017">
                  <c:v>478.85000000004669</c:v>
                </c:pt>
                <c:pt idx="4018">
                  <c:v>478.95000000004683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8</c:v>
                </c:pt>
                <c:pt idx="4022">
                  <c:v>479.35000000004692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7</c:v>
                </c:pt>
                <c:pt idx="4026">
                  <c:v>479.75000000004701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9</c:v>
                </c:pt>
                <c:pt idx="4031">
                  <c:v>480.25000000004712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8</c:v>
                </c:pt>
                <c:pt idx="4035">
                  <c:v>480.65000000004721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9</c:v>
                </c:pt>
                <c:pt idx="4040">
                  <c:v>481.15000000004733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8</c:v>
                </c:pt>
                <c:pt idx="4044">
                  <c:v>481.55000000004742</c:v>
                </c:pt>
                <c:pt idx="4045">
                  <c:v>481.65000000004738</c:v>
                </c:pt>
                <c:pt idx="4046">
                  <c:v>481.75000000004741</c:v>
                </c:pt>
                <c:pt idx="4047">
                  <c:v>481.85000000004737</c:v>
                </c:pt>
                <c:pt idx="4048">
                  <c:v>481.95000000004751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9</c:v>
                </c:pt>
                <c:pt idx="4053">
                  <c:v>482.45000000004762</c:v>
                </c:pt>
                <c:pt idx="4054">
                  <c:v>482.55000000004759</c:v>
                </c:pt>
                <c:pt idx="4055">
                  <c:v>482.65000000004761</c:v>
                </c:pt>
                <c:pt idx="4056">
                  <c:v>482.75000000004758</c:v>
                </c:pt>
                <c:pt idx="4057">
                  <c:v>482.85000000004771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9</c:v>
                </c:pt>
                <c:pt idx="4062">
                  <c:v>483.35000000004783</c:v>
                </c:pt>
                <c:pt idx="4063">
                  <c:v>483.45000000004779</c:v>
                </c:pt>
                <c:pt idx="4064">
                  <c:v>483.55000000004782</c:v>
                </c:pt>
                <c:pt idx="4065">
                  <c:v>483.65000000004778</c:v>
                </c:pt>
                <c:pt idx="4066">
                  <c:v>483.75000000004792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7</c:v>
                </c:pt>
                <c:pt idx="4070">
                  <c:v>484.15000000004801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9</c:v>
                </c:pt>
                <c:pt idx="4075">
                  <c:v>484.65000000004812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8</c:v>
                </c:pt>
                <c:pt idx="4079">
                  <c:v>485.05000000004821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9</c:v>
                </c:pt>
                <c:pt idx="4084">
                  <c:v>485.55000000004833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8</c:v>
                </c:pt>
                <c:pt idx="4088">
                  <c:v>485.95000000004842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7</c:v>
                </c:pt>
                <c:pt idx="4092">
                  <c:v>486.35000000004851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9</c:v>
                </c:pt>
                <c:pt idx="4097">
                  <c:v>486.85000000004862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58</c:v>
                </c:pt>
                <c:pt idx="4101">
                  <c:v>487.25000000004871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9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78</c:v>
                </c:pt>
                <c:pt idx="4110">
                  <c:v>488.15000000004892</c:v>
                </c:pt>
                <c:pt idx="4111">
                  <c:v>488.25000000004889</c:v>
                </c:pt>
                <c:pt idx="4112">
                  <c:v>488.35000000004891</c:v>
                </c:pt>
                <c:pt idx="4113">
                  <c:v>488.45000000004887</c:v>
                </c:pt>
                <c:pt idx="4114">
                  <c:v>488.55000000004901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899</c:v>
                </c:pt>
                <c:pt idx="4119">
                  <c:v>489.05000000004912</c:v>
                </c:pt>
                <c:pt idx="4120">
                  <c:v>489.15000000004909</c:v>
                </c:pt>
                <c:pt idx="4121">
                  <c:v>489.25000000004911</c:v>
                </c:pt>
                <c:pt idx="4122">
                  <c:v>489.35000000004908</c:v>
                </c:pt>
                <c:pt idx="4123">
                  <c:v>489.45000000004922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9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32</c:v>
                </c:pt>
                <c:pt idx="4131">
                  <c:v>490.25000000004928</c:v>
                </c:pt>
                <c:pt idx="4132">
                  <c:v>490.35000000004942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7</c:v>
                </c:pt>
                <c:pt idx="4136">
                  <c:v>490.75000000004951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9</c:v>
                </c:pt>
                <c:pt idx="4141">
                  <c:v>491.25000000004962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8</c:v>
                </c:pt>
                <c:pt idx="4145">
                  <c:v>491.65000000004972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9</c:v>
                </c:pt>
                <c:pt idx="4150">
                  <c:v>492.15000000004977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8</c:v>
                </c:pt>
                <c:pt idx="4154">
                  <c:v>492.55000000004992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7</c:v>
                </c:pt>
                <c:pt idx="4158">
                  <c:v>492.95000000005001</c:v>
                </c:pt>
                <c:pt idx="4159">
                  <c:v>493.05000000004998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9</c:v>
                </c:pt>
                <c:pt idx="4163">
                  <c:v>493.45000000005012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8</c:v>
                </c:pt>
                <c:pt idx="4167">
                  <c:v>493.85000000005022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9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8</c:v>
                </c:pt>
                <c:pt idx="4176">
                  <c:v>494.75000000005042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7</c:v>
                </c:pt>
                <c:pt idx="4180">
                  <c:v>495.15000000005051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9</c:v>
                </c:pt>
                <c:pt idx="4185">
                  <c:v>495.65000000005062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8</c:v>
                </c:pt>
                <c:pt idx="4189">
                  <c:v>496.05000000005072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9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8</c:v>
                </c:pt>
                <c:pt idx="4198">
                  <c:v>496.95000000005092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7</c:v>
                </c:pt>
                <c:pt idx="4202">
                  <c:v>497.35000000005101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9</c:v>
                </c:pt>
                <c:pt idx="4207">
                  <c:v>497.85000000005112</c:v>
                </c:pt>
                <c:pt idx="4208">
                  <c:v>497.95000000005109</c:v>
                </c:pt>
                <c:pt idx="4209">
                  <c:v>498.05000000005111</c:v>
                </c:pt>
                <c:pt idx="4210">
                  <c:v>498.15000000005108</c:v>
                </c:pt>
                <c:pt idx="4211">
                  <c:v>498.25000000005122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31</c:v>
                </c:pt>
                <c:pt idx="4216">
                  <c:v>498.75000000005127</c:v>
                </c:pt>
                <c:pt idx="4217">
                  <c:v>498.8500000000513</c:v>
                </c:pt>
                <c:pt idx="4218">
                  <c:v>498.95000000005132</c:v>
                </c:pt>
                <c:pt idx="4219">
                  <c:v>499.05000000005128</c:v>
                </c:pt>
                <c:pt idx="4220">
                  <c:v>499.15000000005142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8</c:v>
                </c:pt>
                <c:pt idx="4224">
                  <c:v>499.55000000005151</c:v>
                </c:pt>
                <c:pt idx="4225">
                  <c:v>499.65000000005148</c:v>
                </c:pt>
                <c:pt idx="4226">
                  <c:v>499.7500000000515</c:v>
                </c:pt>
                <c:pt idx="4227">
                  <c:v>499.85000000005152</c:v>
                </c:pt>
                <c:pt idx="4228">
                  <c:v>499.95000000005149</c:v>
                </c:pt>
                <c:pt idx="4229">
                  <c:v>500.05000000005163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8</c:v>
                </c:pt>
                <c:pt idx="4233">
                  <c:v>500.45000000005172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1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8</c:v>
                </c:pt>
                <c:pt idx="4242">
                  <c:v>501.35000000005192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8</c:v>
                </c:pt>
                <c:pt idx="4246">
                  <c:v>501.75000000005201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9</c:v>
                </c:pt>
                <c:pt idx="4251">
                  <c:v>502.25000000005213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8</c:v>
                </c:pt>
                <c:pt idx="4255">
                  <c:v>502.65000000005222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31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28</c:v>
                </c:pt>
                <c:pt idx="4264">
                  <c:v>503.55000000005242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8</c:v>
                </c:pt>
                <c:pt idx="4268">
                  <c:v>503.95000000005251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49</c:v>
                </c:pt>
                <c:pt idx="4273">
                  <c:v>504.45000000005263</c:v>
                </c:pt>
                <c:pt idx="4274">
                  <c:v>504.55000000005259</c:v>
                </c:pt>
                <c:pt idx="4275">
                  <c:v>504.65000000005261</c:v>
                </c:pt>
                <c:pt idx="4276">
                  <c:v>504.75000000005258</c:v>
                </c:pt>
                <c:pt idx="4277">
                  <c:v>504.85000000005272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81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82</c:v>
                </c:pt>
                <c:pt idx="4285">
                  <c:v>505.65000000005278</c:v>
                </c:pt>
                <c:pt idx="4286">
                  <c:v>505.75000000005292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8</c:v>
                </c:pt>
                <c:pt idx="4290">
                  <c:v>506.15000000005301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9</c:v>
                </c:pt>
                <c:pt idx="4295">
                  <c:v>506.65000000005313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8</c:v>
                </c:pt>
                <c:pt idx="4299">
                  <c:v>507.05000000005322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31</c:v>
                </c:pt>
                <c:pt idx="4304">
                  <c:v>507.55000000005327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9</c:v>
                </c:pt>
                <c:pt idx="4308">
                  <c:v>507.95000000005342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8</c:v>
                </c:pt>
                <c:pt idx="4312">
                  <c:v>508.35000000005351</c:v>
                </c:pt>
                <c:pt idx="4313">
                  <c:v>508.45000000005348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9</c:v>
                </c:pt>
                <c:pt idx="4317">
                  <c:v>508.85000000005363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8</c:v>
                </c:pt>
                <c:pt idx="4321">
                  <c:v>509.25000000005372</c:v>
                </c:pt>
                <c:pt idx="4322">
                  <c:v>509.3500000000536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81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9</c:v>
                </c:pt>
                <c:pt idx="4330">
                  <c:v>510.15000000005392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8</c:v>
                </c:pt>
                <c:pt idx="4334">
                  <c:v>510.55000000005401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9</c:v>
                </c:pt>
                <c:pt idx="4339">
                  <c:v>511.05000000005413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8</c:v>
                </c:pt>
                <c:pt idx="4343">
                  <c:v>511.45000000005422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7</c:v>
                </c:pt>
                <c:pt idx="4347">
                  <c:v>511.85000000005431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34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59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8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46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66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87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12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32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53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78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698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18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64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84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05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3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5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71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896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16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37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82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03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48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69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089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14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35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55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8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21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66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87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07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32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53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73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398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19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39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85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05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26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51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71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592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17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37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58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03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23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69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789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35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55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76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01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21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42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87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08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28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53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74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094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19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4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6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27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48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57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68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77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888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98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09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18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29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39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59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79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89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10009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29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41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5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61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7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91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11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32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41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52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61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73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82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193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202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14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23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43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64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84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93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05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14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25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34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46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55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66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75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396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16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25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36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46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57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66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77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86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498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507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27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48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6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77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589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98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09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18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3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39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5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59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709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21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3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41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5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62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71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82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91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12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32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53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62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73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82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893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903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14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23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34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43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64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84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05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14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25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34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46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55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66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75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87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96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16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37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46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57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66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78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87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198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207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19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28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48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69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289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98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19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3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39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5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6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71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8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401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21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3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41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51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62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71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82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91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03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12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32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53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73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82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594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603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14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23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35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44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55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64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85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05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14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26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35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46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55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67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76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87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96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08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17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37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58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67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78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87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898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908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19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28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39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48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69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1989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19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3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39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51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6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71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8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092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101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2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42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51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62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71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83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92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03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12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24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33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53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74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294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303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15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24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35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44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55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65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76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85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406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26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35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46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56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67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76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87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96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08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17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28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37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58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78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87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599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608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19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28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4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49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6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69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9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1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31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4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51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6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72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81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792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801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13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22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42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63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72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83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92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03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13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24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33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44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53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74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2994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15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24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35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44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56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65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76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85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097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106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26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47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56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67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76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88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97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08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17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29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38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49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58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7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299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308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2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29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4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49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6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7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81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41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31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51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61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72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81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492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501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13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22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33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42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63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83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92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04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13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24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33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45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54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65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74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95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15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36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45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56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65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77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86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797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806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17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27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47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68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77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88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97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08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18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29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38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49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58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7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79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3999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2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29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4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49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61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7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81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02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111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31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52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72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81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193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202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13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22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34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43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54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63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84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04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13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25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34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45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54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65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75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86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95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15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36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56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66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77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86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497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506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18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27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38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47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68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588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97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09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18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29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38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5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59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7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79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7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41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5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61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7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82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91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02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11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22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3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52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73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893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902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13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23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34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43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54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63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75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84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04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25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34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45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54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66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75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86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95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07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16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36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57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77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86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198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207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18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27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39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48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59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68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89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09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18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3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39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5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59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7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391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4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2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41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61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71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82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91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02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11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23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32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43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52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73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593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14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23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34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43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55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64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75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84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696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705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25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46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55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66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75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87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96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07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16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27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37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57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78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898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907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18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28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39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48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59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68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8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89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6009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3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39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5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59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71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091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1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12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21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41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62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82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91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03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1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23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32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44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53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64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73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94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14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35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44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55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64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75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85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396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405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16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25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46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66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75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87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96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07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16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1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6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61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6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7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71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7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7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7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8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1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8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81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8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1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91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9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</c:v>
                </c:pt>
                <c:pt idx="9415">
                  <c:v>1018.650000000169</c:v>
                </c:pt>
                <c:pt idx="9416">
                  <c:v>1018.75000000017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7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7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1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09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09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19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1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29</c:v>
                </c:pt>
                <c:pt idx="9581">
                  <c:v>1035.25000000017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39</c:v>
                </c:pt>
                <c:pt idx="9622">
                  <c:v>1039.3500000001741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1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49</c:v>
                </c:pt>
                <c:pt idx="9674">
                  <c:v>1044.550000000175</c:v>
                </c:pt>
                <c:pt idx="9675">
                  <c:v>1044.6500000001749</c:v>
                </c:pt>
                <c:pt idx="9676">
                  <c:v>1044.750000000176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59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59</c:v>
                </c:pt>
                <c:pt idx="9715">
                  <c:v>1048.6500000001761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</c:v>
                </c:pt>
                <c:pt idx="9727">
                  <c:v>1049.850000000177</c:v>
                </c:pt>
                <c:pt idx="9728">
                  <c:v>1049.9500000001769</c:v>
                </c:pt>
                <c:pt idx="9729">
                  <c:v>1050.0500000001771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1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69</c:v>
                </c:pt>
                <c:pt idx="9767">
                  <c:v>1053.850000000177</c:v>
                </c:pt>
                <c:pt idx="9768">
                  <c:v>1053.9500000001781</c:v>
                </c:pt>
                <c:pt idx="9769">
                  <c:v>1054.050000000178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79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79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89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1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799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09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1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1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19</c:v>
                </c:pt>
                <c:pt idx="9982">
                  <c:v>1075.350000000182</c:v>
                </c:pt>
                <c:pt idx="9983">
                  <c:v>1075.4500000001819</c:v>
                </c:pt>
                <c:pt idx="9984">
                  <c:v>1075.550000000183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29</c:v>
                </c:pt>
                <c:pt idx="9996">
                  <c:v>1076.75000000018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29</c:v>
                </c:pt>
                <c:pt idx="10023">
                  <c:v>1079.4500000001831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</c:v>
                </c:pt>
                <c:pt idx="10035">
                  <c:v>1080.650000000184</c:v>
                </c:pt>
                <c:pt idx="10036">
                  <c:v>1080.7500000001839</c:v>
                </c:pt>
                <c:pt idx="10037">
                  <c:v>1080.8500000001841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39</c:v>
                </c:pt>
                <c:pt idx="10075">
                  <c:v>1084.650000000184</c:v>
                </c:pt>
                <c:pt idx="10076">
                  <c:v>1084.7500000001851</c:v>
                </c:pt>
                <c:pt idx="10077">
                  <c:v>1084.850000000185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49</c:v>
                </c:pt>
                <c:pt idx="10089">
                  <c:v>1086.050000000185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49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59</c:v>
                </c:pt>
                <c:pt idx="10130">
                  <c:v>1090.1500000001861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1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69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79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1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1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11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1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9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2</c:v>
                </c:pt>
                <c:pt idx="12576">
                  <c:v>1334.750000000241</c:v>
                </c:pt>
                <c:pt idx="12577">
                  <c:v>1334.8500000002409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19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21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1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2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2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9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3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29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1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31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3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3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9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4</c:v>
                </c:pt>
                <c:pt idx="12669">
                  <c:v>1344.050000000243</c:v>
                </c:pt>
                <c:pt idx="12670">
                  <c:v>1344.1500000002429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9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39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41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41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1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4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4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39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5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49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51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1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51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5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1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9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6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9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61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61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1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1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1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69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71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1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71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7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81</c:v>
                </c:pt>
                <c:pt idx="12844">
                  <c:v>1361.550000000248</c:v>
                </c:pt>
                <c:pt idx="12845">
                  <c:v>1361.650000000247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1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1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9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81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81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1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1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91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9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89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91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1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9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501</c:v>
                </c:pt>
                <c:pt idx="12937">
                  <c:v>1370.85000000025</c:v>
                </c:pt>
                <c:pt idx="12938">
                  <c:v>1370.950000000249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1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5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9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501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1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11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1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09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1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21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1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2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9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1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31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3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29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41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1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4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9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5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1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51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5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49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6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59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9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1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6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9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7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7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9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9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69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71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7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8</c:v>
                </c:pt>
                <c:pt idx="13285">
                  <c:v>1405.650000000257</c:v>
                </c:pt>
                <c:pt idx="13286">
                  <c:v>1405.7500000002569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9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79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79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1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9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9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9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89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9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89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91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9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6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9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599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599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1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6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1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1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1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09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9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09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11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1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21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2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9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19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19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21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1</c:v>
                </c:pt>
                <c:pt idx="13503">
                  <c:v>1427.4500000002629</c:v>
                </c:pt>
                <c:pt idx="13504">
                  <c:v>1427.550000000263</c:v>
                </c:pt>
                <c:pt idx="13505">
                  <c:v>1427.650000000262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31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1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3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29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9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31</c:v>
                </c:pt>
                <c:pt idx="13547">
                  <c:v>1431.8500000002639</c:v>
                </c:pt>
                <c:pt idx="13548">
                  <c:v>1431.950000000264</c:v>
                </c:pt>
                <c:pt idx="13549">
                  <c:v>1432.050000000263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1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4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9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39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41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49</c:v>
                </c:pt>
                <c:pt idx="13597">
                  <c:v>1436.850000000265</c:v>
                </c:pt>
                <c:pt idx="13598">
                  <c:v>1436.950000000264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51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1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5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49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9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9</c:v>
                </c:pt>
                <c:pt idx="13641">
                  <c:v>1441.250000000266</c:v>
                </c:pt>
                <c:pt idx="13642">
                  <c:v>1441.350000000265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1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6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9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69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71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7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69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9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1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9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9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89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91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9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89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7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699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9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1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7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9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1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9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09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11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1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09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2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19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9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1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2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9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3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9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9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29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31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4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9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39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9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1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4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1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5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5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9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9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49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51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59</c:v>
                </c:pt>
                <c:pt idx="14076">
                  <c:v>1484.750000000276</c:v>
                </c:pt>
                <c:pt idx="14077">
                  <c:v>1484.850000000275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61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6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6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9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59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59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1</c:v>
                </c:pt>
                <c:pt idx="14119">
                  <c:v>1489.0500000002769</c:v>
                </c:pt>
                <c:pt idx="14120">
                  <c:v>1489.150000000277</c:v>
                </c:pt>
                <c:pt idx="14121">
                  <c:v>1489.250000000276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71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1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7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7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9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9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69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71</c:v>
                </c:pt>
                <c:pt idx="14163">
                  <c:v>1493.4500000002779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81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9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79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79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89</c:v>
                </c:pt>
                <c:pt idx="14213">
                  <c:v>1498.450000000279</c:v>
                </c:pt>
                <c:pt idx="14214">
                  <c:v>1498.5500000002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91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1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9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9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89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9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9</c:v>
                </c:pt>
                <c:pt idx="14257">
                  <c:v>1502.85000000028</c:v>
                </c:pt>
                <c:pt idx="14258">
                  <c:v>1502.950000000279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801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9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799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09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11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1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1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09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9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1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2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9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3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29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31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1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3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29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4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39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9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1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4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9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5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9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49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51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1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5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49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6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59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9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1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6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9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7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9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69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71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79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9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1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1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9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9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89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91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899</c:v>
                </c:pt>
                <c:pt idx="14692">
                  <c:v>1546.35000000029</c:v>
                </c:pt>
                <c:pt idx="14693">
                  <c:v>1546.450000000289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901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9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899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9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1</c:v>
                </c:pt>
                <c:pt idx="14735">
                  <c:v>1550.6500000002909</c:v>
                </c:pt>
                <c:pt idx="14736">
                  <c:v>1550.750000000291</c:v>
                </c:pt>
                <c:pt idx="14737">
                  <c:v>1550.85000000029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1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1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9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9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09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11</c:v>
                </c:pt>
                <c:pt idx="14779">
                  <c:v>1555.0500000002919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19</c:v>
                </c:pt>
                <c:pt idx="14785">
                  <c:v>1555.650000000292</c:v>
                </c:pt>
                <c:pt idx="14786">
                  <c:v>1555.750000000291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21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2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9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19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9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29</c:v>
                </c:pt>
                <c:pt idx="14829">
                  <c:v>1560.050000000293</c:v>
                </c:pt>
                <c:pt idx="14830">
                  <c:v>1560.150000000292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1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3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3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9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9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9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39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41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4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4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9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39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49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51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1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5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5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9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9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61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6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6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9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7</c:v>
                </c:pt>
                <c:pt idx="14996">
                  <c:v>1576.750000000296</c:v>
                </c:pt>
                <c:pt idx="14997">
                  <c:v>1576.8500000002959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69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71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1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7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7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9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81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8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9</c:v>
                </c:pt>
                <c:pt idx="15089">
                  <c:v>1586.050000000298</c:v>
                </c:pt>
                <c:pt idx="15090">
                  <c:v>1586.150000000298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9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89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91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1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9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3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9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1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3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3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1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1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09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11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1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2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9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1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2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1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3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3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29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31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1</c:v>
                </c:pt>
                <c:pt idx="15307">
                  <c:v>1607.8500000003039</c:v>
                </c:pt>
                <c:pt idx="15308">
                  <c:v>1607.950000000304</c:v>
                </c:pt>
                <c:pt idx="15309">
                  <c:v>1608.05000000030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41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4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9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1</c:v>
                </c:pt>
                <c:pt idx="15351">
                  <c:v>1612.2500000003049</c:v>
                </c:pt>
                <c:pt idx="15352">
                  <c:v>1612.350000000305</c:v>
                </c:pt>
                <c:pt idx="15353">
                  <c:v>1612.450000000304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1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5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5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49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51</c:v>
                </c:pt>
                <c:pt idx="15395">
                  <c:v>1616.6500000003059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59</c:v>
                </c:pt>
                <c:pt idx="15401">
                  <c:v>1617.250000000306</c:v>
                </c:pt>
                <c:pt idx="15402">
                  <c:v>1617.350000000305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61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6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9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9</c:v>
                </c:pt>
                <c:pt idx="15445">
                  <c:v>1621.650000000307</c:v>
                </c:pt>
                <c:pt idx="15446">
                  <c:v>1621.750000000306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1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7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8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9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79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81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9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9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1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9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9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1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1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9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099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101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1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1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1</c:v>
                </c:pt>
                <c:pt idx="15612">
                  <c:v>1638.350000000311</c:v>
                </c:pt>
                <c:pt idx="15613">
                  <c:v>1638.45000000031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1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1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09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1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1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1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1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2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2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9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19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21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2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2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2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3</c:v>
                </c:pt>
                <c:pt idx="15705">
                  <c:v>1647.650000000313</c:v>
                </c:pt>
                <c:pt idx="15706">
                  <c:v>1647.75000000031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3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29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31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1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3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3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4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9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39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41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4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5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5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49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51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1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1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6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9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</c:v>
                </c:pt>
                <c:pt idx="15872">
                  <c:v>1664.350000000316</c:v>
                </c:pt>
                <c:pt idx="15873">
                  <c:v>1664.4500000003161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1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7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69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8</c:v>
                </c:pt>
                <c:pt idx="15916">
                  <c:v>1668.750000000317</c:v>
                </c:pt>
                <c:pt idx="15917">
                  <c:v>1668.8500000003171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1</c:v>
                </c:pt>
                <c:pt idx="15923">
                  <c:v>1669.4500000003179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81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1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1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9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</c:v>
                </c:pt>
                <c:pt idx="15965">
                  <c:v>1673.650000000318</c:v>
                </c:pt>
                <c:pt idx="15966">
                  <c:v>1673.7500000003181</c:v>
                </c:pt>
                <c:pt idx="15967">
                  <c:v>1673.8500000003189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1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91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9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89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2</c:v>
                </c:pt>
                <c:pt idx="16009">
                  <c:v>1678.050000000319</c:v>
                </c:pt>
                <c:pt idx="16010">
                  <c:v>1678.1500000003191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199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201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1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2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9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9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1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11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1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2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19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21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1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2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1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9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1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31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3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41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4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9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39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41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1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4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1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5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5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9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1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51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5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61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6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6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9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59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61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6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71</c:v>
                </c:pt>
                <c:pt idx="16321">
                  <c:v>1709.250000000327</c:v>
                </c:pt>
                <c:pt idx="16322">
                  <c:v>1709.350000000326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1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7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9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1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81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8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9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79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81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8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91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1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9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9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89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</c:v>
                </c:pt>
                <c:pt idx="16444">
                  <c:v>1721.550000000329</c:v>
                </c:pt>
                <c:pt idx="16445">
                  <c:v>1721.6500000003291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1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301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3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9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299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</c:v>
                </c:pt>
                <c:pt idx="16488">
                  <c:v>1725.95000000033</c:v>
                </c:pt>
                <c:pt idx="16489">
                  <c:v>1726.0500000003301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11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11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1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1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09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2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1</c:v>
                </c:pt>
                <c:pt idx="16539">
                  <c:v>1731.0500000003319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21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1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1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2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9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19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</c:v>
                </c:pt>
                <c:pt idx="16581">
                  <c:v>1735.250000000332</c:v>
                </c:pt>
                <c:pt idx="16582">
                  <c:v>1735.3500000003321</c:v>
                </c:pt>
                <c:pt idx="16583">
                  <c:v>1735.4500000003329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1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31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1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3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29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4</c:v>
                </c:pt>
                <c:pt idx="16625">
                  <c:v>1739.650000000333</c:v>
                </c:pt>
                <c:pt idx="16626">
                  <c:v>1739.7500000003331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39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41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1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1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4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9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9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1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51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1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5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6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59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61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1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1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6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1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9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1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71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81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8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79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81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1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1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9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9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1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91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9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401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4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399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401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4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1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1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9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1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1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21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2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9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19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21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1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3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3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9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</c:v>
                </c:pt>
                <c:pt idx="17060">
                  <c:v>1783.150000000343</c:v>
                </c:pt>
                <c:pt idx="17061">
                  <c:v>1783.2500000003431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1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41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4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4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9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39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</c:v>
                </c:pt>
                <c:pt idx="17104">
                  <c:v>1787.550000000344</c:v>
                </c:pt>
                <c:pt idx="17105">
                  <c:v>1787.6500000003441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49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51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1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5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5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9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6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</c:v>
                </c:pt>
                <c:pt idx="17153">
                  <c:v>1792.450000000345</c:v>
                </c:pt>
                <c:pt idx="17154">
                  <c:v>1792.5500000003451</c:v>
                </c:pt>
                <c:pt idx="17155">
                  <c:v>1792.6500000003459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1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61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6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6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9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59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</c:v>
                </c:pt>
                <c:pt idx="17197">
                  <c:v>1796.850000000346</c:v>
                </c:pt>
                <c:pt idx="17198">
                  <c:v>1796.9500000003461</c:v>
                </c:pt>
                <c:pt idx="17199">
                  <c:v>1797.0500000003469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69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71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71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1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7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69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8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79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81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1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81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9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9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91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91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1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9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1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5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499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501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1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1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5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1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9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1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11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1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1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21</c:v>
                </c:pt>
                <c:pt idx="17416">
                  <c:v>1818.750000000352</c:v>
                </c:pt>
                <c:pt idx="17417">
                  <c:v>1818.850000000351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2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19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21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1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1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2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1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3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9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1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31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3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41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4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39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41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1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4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1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5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9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1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5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61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6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59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61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1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7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9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</c:v>
                </c:pt>
                <c:pt idx="17676">
                  <c:v>1844.750000000357</c:v>
                </c:pt>
                <c:pt idx="17677">
                  <c:v>1844.8500000003571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1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81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8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79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9</c:v>
                </c:pt>
                <c:pt idx="17720">
                  <c:v>1849.150000000358</c:v>
                </c:pt>
                <c:pt idx="17721">
                  <c:v>1849.2500000003581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89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1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9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9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9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6</c:v>
                </c:pt>
                <c:pt idx="17764">
                  <c:v>1853.550000000359</c:v>
                </c:pt>
                <c:pt idx="17765">
                  <c:v>1853.6500000003589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9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599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601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6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9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599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9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1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9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09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09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1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1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9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9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2</c:v>
                </c:pt>
                <c:pt idx="17857">
                  <c:v>1862.850000000361</c:v>
                </c:pt>
                <c:pt idx="17858">
                  <c:v>1862.9500000003609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19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9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19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21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2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9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9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9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29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29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1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3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3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1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9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4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39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9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39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41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4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4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1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9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49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49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51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1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5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5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61</c:v>
                </c:pt>
                <c:pt idx="18032">
                  <c:v>1880.350000000366</c:v>
                </c:pt>
                <c:pt idx="18033">
                  <c:v>1880.450000000365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1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6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59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9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61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6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1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7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9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69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71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7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81</c:v>
                </c:pt>
                <c:pt idx="18125">
                  <c:v>1889.650000000368</c:v>
                </c:pt>
                <c:pt idx="18126">
                  <c:v>1889.750000000367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1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79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9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1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9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9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89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9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701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7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699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9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1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1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9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09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21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2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19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9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3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29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1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3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9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29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9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39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41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4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39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9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5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49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9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1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5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9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49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9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9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59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61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6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9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7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9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69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9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1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7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1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9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9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79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81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91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9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9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89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89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1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9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801</c:v>
                </c:pt>
                <c:pt idx="18648">
                  <c:v>1941.95000000038</c:v>
                </c:pt>
                <c:pt idx="18649">
                  <c:v>1942.050000000379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1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799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9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799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801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11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1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9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09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09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1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1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21</c:v>
                </c:pt>
                <c:pt idx="18741">
                  <c:v>1951.250000000382</c:v>
                </c:pt>
                <c:pt idx="18742">
                  <c:v>1951.350000000381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1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2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2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19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9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19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2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2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31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3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9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29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29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3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41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1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4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39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9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1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5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9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49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61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1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6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59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9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7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69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1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7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9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69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9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79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81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79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9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9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89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9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1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9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9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89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9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899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901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9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9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1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09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9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1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1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1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9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19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21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2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31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3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29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9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1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3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1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4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9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9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39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41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4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51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5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9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49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9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5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1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6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6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9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9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59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6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71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7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7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9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69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69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81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1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9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9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79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91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9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9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9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89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89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4001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1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4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4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9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1</c:v>
                </c:pt>
                <c:pt idx="19568">
                  <c:v>2033.9500000004</c:v>
                </c:pt>
                <c:pt idx="19569">
                  <c:v>2034.0500000003999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11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1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1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09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2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19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21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1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2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9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3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9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1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3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3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29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42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41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4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9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9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8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62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61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6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71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7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9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8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82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81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8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91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9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9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8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102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8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1</c:v>
                </c:pt>
                <c:pt idx="20019">
                  <c:v>2079.0500000004108</c:v>
                </c:pt>
                <c:pt idx="20020">
                  <c:v>2079.1500000004112</c:v>
                </c:pt>
                <c:pt idx="20021">
                  <c:v>2079.2500000004111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1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9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8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9</c:v>
                </c:pt>
                <c:pt idx="20088">
                  <c:v>2085.9500000004118</c:v>
                </c:pt>
                <c:pt idx="20089">
                  <c:v>2086.0500000004122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8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32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8</c:v>
                </c:pt>
                <c:pt idx="20113">
                  <c:v>2088.4500000004132</c:v>
                </c:pt>
                <c:pt idx="20114">
                  <c:v>2088.5500000004131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3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9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4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4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9</c:v>
                </c:pt>
                <c:pt idx="20181">
                  <c:v>2095.2500000004138</c:v>
                </c:pt>
                <c:pt idx="20182">
                  <c:v>2095.3500000004142</c:v>
                </c:pt>
                <c:pt idx="20183">
                  <c:v>2095.45000000041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52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8</c:v>
                </c:pt>
                <c:pt idx="20206">
                  <c:v>2097.7500000004152</c:v>
                </c:pt>
                <c:pt idx="20207">
                  <c:v>2097.8500000004151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9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61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6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9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7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9</c:v>
                </c:pt>
                <c:pt idx="20288">
                  <c:v>2105.9500000004168</c:v>
                </c:pt>
                <c:pt idx="20289">
                  <c:v>2106.0500000004172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8</c:v>
                </c:pt>
                <c:pt idx="20299">
                  <c:v>2107.0500000004172</c:v>
                </c:pt>
                <c:pt idx="20300">
                  <c:v>2107.1500000004171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7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82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81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8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9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9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9</c:v>
                </c:pt>
                <c:pt idx="20381">
                  <c:v>2115.2500000004188</c:v>
                </c:pt>
                <c:pt idx="20382">
                  <c:v>2115.3500000004192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8</c:v>
                </c:pt>
                <c:pt idx="20392">
                  <c:v>2116.3500000004192</c:v>
                </c:pt>
                <c:pt idx="20393">
                  <c:v>2116.4500000004191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202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201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2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11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1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9</c:v>
                </c:pt>
                <c:pt idx="20474">
                  <c:v>2124.5500000004208</c:v>
                </c:pt>
                <c:pt idx="20475">
                  <c:v>2124.6500000004212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S$2:$S$25111</c:f>
              <c:numCache>
                <c:formatCode>General</c:formatCode>
                <c:ptCount val="25110"/>
                <c:pt idx="0">
                  <c:v>-1.870959006079459</c:v>
                </c:pt>
                <c:pt idx="1">
                  <c:v>-1.8709305499495161</c:v>
                </c:pt>
                <c:pt idx="2">
                  <c:v>-1.8709017175546065</c:v>
                </c:pt>
                <c:pt idx="3">
                  <c:v>-1.8708725039195213</c:v>
                </c:pt>
                <c:pt idx="4">
                  <c:v>-1.8708429040032644</c:v>
                </c:pt>
                <c:pt idx="5">
                  <c:v>-1.8708129126981889</c:v>
                </c:pt>
                <c:pt idx="6">
                  <c:v>-1.8707825248291108</c:v>
                </c:pt>
                <c:pt idx="7">
                  <c:v>-1.8707517351524181</c:v>
                </c:pt>
                <c:pt idx="8">
                  <c:v>-1.8707205383551671</c:v>
                </c:pt>
                <c:pt idx="9">
                  <c:v>-1.8706889290541653</c:v>
                </c:pt>
                <c:pt idx="10">
                  <c:v>-1.870656901795039</c:v>
                </c:pt>
                <c:pt idx="11">
                  <c:v>-1.8706244510512993</c:v>
                </c:pt>
                <c:pt idx="12">
                  <c:v>-1.8705915712233836</c:v>
                </c:pt>
                <c:pt idx="13">
                  <c:v>-1.8705582566376908</c:v>
                </c:pt>
                <c:pt idx="14">
                  <c:v>-1.8705245015456033</c:v>
                </c:pt>
                <c:pt idx="15">
                  <c:v>-1.8704903001224953</c:v>
                </c:pt>
                <c:pt idx="16">
                  <c:v>-1.8704556464667264</c:v>
                </c:pt>
                <c:pt idx="17">
                  <c:v>-1.8704205345986267</c:v>
                </c:pt>
                <c:pt idx="18">
                  <c:v>-1.8703849584594612</c:v>
                </c:pt>
                <c:pt idx="19">
                  <c:v>-1.8703489119103902</c:v>
                </c:pt>
                <c:pt idx="20">
                  <c:v>-1.8703123887314055</c:v>
                </c:pt>
                <c:pt idx="21">
                  <c:v>-1.8702753826202598</c:v>
                </c:pt>
                <c:pt idx="22">
                  <c:v>-1.8702378871913805</c:v>
                </c:pt>
                <c:pt idx="23">
                  <c:v>-1.8701998959747654</c:v>
                </c:pt>
                <c:pt idx="24">
                  <c:v>-1.8701614024148723</c:v>
                </c:pt>
                <c:pt idx="25">
                  <c:v>-1.8701223998694816</c:v>
                </c:pt>
                <c:pt idx="26">
                  <c:v>-1.8700828816085575</c:v>
                </c:pt>
                <c:pt idx="27">
                  <c:v>-1.8700428408130827</c:v>
                </c:pt>
                <c:pt idx="28">
                  <c:v>-1.8700022705738844</c:v>
                </c:pt>
                <c:pt idx="29">
                  <c:v>-1.869961163890443</c:v>
                </c:pt>
                <c:pt idx="30">
                  <c:v>-1.8699195136696862</c:v>
                </c:pt>
                <c:pt idx="31">
                  <c:v>-1.8698773127247632</c:v>
                </c:pt>
                <c:pt idx="32">
                  <c:v>-1.8698345537738104</c:v>
                </c:pt>
                <c:pt idx="33">
                  <c:v>-1.8697912294386889</c:v>
                </c:pt>
                <c:pt idx="34">
                  <c:v>-1.869747332243719</c:v>
                </c:pt>
                <c:pt idx="35">
                  <c:v>-1.869702854614391</c:v>
                </c:pt>
                <c:pt idx="36">
                  <c:v>-1.8696577888760566</c:v>
                </c:pt>
                <c:pt idx="37">
                  <c:v>-1.8696121272526065</c:v>
                </c:pt>
                <c:pt idx="38">
                  <c:v>-1.8695658618651321</c:v>
                </c:pt>
                <c:pt idx="39">
                  <c:v>-1.8695189847305671</c:v>
                </c:pt>
                <c:pt idx="40">
                  <c:v>-1.8694714877603136</c:v>
                </c:pt>
                <c:pt idx="41">
                  <c:v>-1.8694233627588441</c:v>
                </c:pt>
                <c:pt idx="42">
                  <c:v>-1.8693746014222934</c:v>
                </c:pt>
                <c:pt idx="43">
                  <c:v>-1.8693251953370236</c:v>
                </c:pt>
                <c:pt idx="44">
                  <c:v>-1.8692751359781803</c:v>
                </c:pt>
                <c:pt idx="45">
                  <c:v>-1.8692244147082226</c:v>
                </c:pt>
                <c:pt idx="46">
                  <c:v>-1.8691730227754304</c:v>
                </c:pt>
                <c:pt idx="47">
                  <c:v>-1.8691209513124021</c:v>
                </c:pt>
                <c:pt idx="48">
                  <c:v>-1.8690681913345288</c:v>
                </c:pt>
                <c:pt idx="49">
                  <c:v>-1.8690147337384406</c:v>
                </c:pt>
                <c:pt idx="50">
                  <c:v>-1.8689605693004454</c:v>
                </c:pt>
                <c:pt idx="51">
                  <c:v>-1.8689056886749391</c:v>
                </c:pt>
                <c:pt idx="52">
                  <c:v>-1.8688500823927949</c:v>
                </c:pt>
                <c:pt idx="53">
                  <c:v>-1.8687937408597353</c:v>
                </c:pt>
                <c:pt idx="54">
                  <c:v>-1.8687366543546788</c:v>
                </c:pt>
                <c:pt idx="55">
                  <c:v>-1.8686788130280734</c:v>
                </c:pt>
                <c:pt idx="56">
                  <c:v>-1.8686202069001911</c:v>
                </c:pt>
                <c:pt idx="57">
                  <c:v>-1.8685608258594164</c:v>
                </c:pt>
                <c:pt idx="58">
                  <c:v>-1.8685006596605112</c:v>
                </c:pt>
                <c:pt idx="59">
                  <c:v>-1.8684396979228437</c:v>
                </c:pt>
                <c:pt idx="60">
                  <c:v>-1.8683779301286074</c:v>
                </c:pt>
                <c:pt idx="61">
                  <c:v>-1.868315345621014</c:v>
                </c:pt>
                <c:pt idx="62">
                  <c:v>-1.868251933602455</c:v>
                </c:pt>
                <c:pt idx="63">
                  <c:v>-1.8681876831326512</c:v>
                </c:pt>
                <c:pt idx="64">
                  <c:v>-1.8681225831267687</c:v>
                </c:pt>
                <c:pt idx="65">
                  <c:v>-1.8680566223535109</c:v>
                </c:pt>
                <c:pt idx="66">
                  <c:v>-1.8679897894331925</c:v>
                </c:pt>
                <c:pt idx="67">
                  <c:v>-1.8679220728357844</c:v>
                </c:pt>
                <c:pt idx="68">
                  <c:v>-1.8678534608789243</c:v>
                </c:pt>
                <c:pt idx="69">
                  <c:v>-1.8677839417259177</c:v>
                </c:pt>
                <c:pt idx="70">
                  <c:v>-1.8677135033836987</c:v>
                </c:pt>
                <c:pt idx="71">
                  <c:v>-1.8676421337007734</c:v>
                </c:pt>
                <c:pt idx="72">
                  <c:v>-1.8675698203651292</c:v>
                </c:pt>
                <c:pt idx="73">
                  <c:v>-1.8674965509021209</c:v>
                </c:pt>
                <c:pt idx="74">
                  <c:v>-1.8674223126723262</c:v>
                </c:pt>
                <c:pt idx="75">
                  <c:v>-1.8673470928693805</c:v>
                </c:pt>
                <c:pt idx="76">
                  <c:v>-1.8672708785177707</c:v>
                </c:pt>
                <c:pt idx="77">
                  <c:v>-1.8671936564706082</c:v>
                </c:pt>
                <c:pt idx="78">
                  <c:v>-1.8671154134073731</c:v>
                </c:pt>
                <c:pt idx="79">
                  <c:v>-1.8670361358316245</c:v>
                </c:pt>
                <c:pt idx="80">
                  <c:v>-1.8669558100686858</c:v>
                </c:pt>
                <c:pt idx="81">
                  <c:v>-1.8668744222632905</c:v>
                </c:pt>
                <c:pt idx="82">
                  <c:v>-1.8667919583772052</c:v>
                </c:pt>
                <c:pt idx="83">
                  <c:v>-1.8667084041868205</c:v>
                </c:pt>
                <c:pt idx="84">
                  <c:v>-1.866623745280702</c:v>
                </c:pt>
                <c:pt idx="85">
                  <c:v>-1.8665379670571196</c:v>
                </c:pt>
                <c:pt idx="86">
                  <c:v>-1.8664510547215343</c:v>
                </c:pt>
                <c:pt idx="87">
                  <c:v>-1.8663629932840573</c:v>
                </c:pt>
                <c:pt idx="88">
                  <c:v>-1.8662737675568715</c:v>
                </c:pt>
                <c:pt idx="89">
                  <c:v>-1.8661833621516188</c:v>
                </c:pt>
                <c:pt idx="90">
                  <c:v>-1.8660917614767554</c:v>
                </c:pt>
                <c:pt idx="91">
                  <c:v>-1.8659989497348648</c:v>
                </c:pt>
                <c:pt idx="92">
                  <c:v>-1.8659049109199417</c:v>
                </c:pt>
                <c:pt idx="93">
                  <c:v>-1.8658096288146311</c:v>
                </c:pt>
                <c:pt idx="94">
                  <c:v>-1.8657130869874337</c:v>
                </c:pt>
                <c:pt idx="95">
                  <c:v>-1.8656152687898719</c:v>
                </c:pt>
                <c:pt idx="96">
                  <c:v>-1.8655161573536192</c:v>
                </c:pt>
                <c:pt idx="97">
                  <c:v>-1.8654157355875793</c:v>
                </c:pt>
                <c:pt idx="98">
                  <c:v>-1.8653139861749382</c:v>
                </c:pt>
                <c:pt idx="99">
                  <c:v>-1.8652108915701615</c:v>
                </c:pt>
                <c:pt idx="100">
                  <c:v>-1.8651064339959555</c:v>
                </c:pt>
                <c:pt idx="101">
                  <c:v>-1.8650005954401878</c:v>
                </c:pt>
                <c:pt idx="102">
                  <c:v>-1.8648933576527515</c:v>
                </c:pt>
                <c:pt idx="103">
                  <c:v>-1.8647847021423962</c:v>
                </c:pt>
                <c:pt idx="104">
                  <c:v>-1.8646746101734974</c:v>
                </c:pt>
                <c:pt idx="105">
                  <c:v>-1.8645630627627978</c:v>
                </c:pt>
                <c:pt idx="106">
                  <c:v>-1.8644500406760762</c:v>
                </c:pt>
                <c:pt idx="107">
                  <c:v>-1.8643355244247857</c:v>
                </c:pt>
                <c:pt idx="108">
                  <c:v>-1.8642194942626202</c:v>
                </c:pt>
                <c:pt idx="109">
                  <c:v>-1.864101930182047</c:v>
                </c:pt>
                <c:pt idx="110">
                  <c:v>-1.8639828119107693</c:v>
                </c:pt>
                <c:pt idx="111">
                  <c:v>-1.8638621189081339</c:v>
                </c:pt>
                <c:pt idx="112">
                  <c:v>-1.8637398303614876</c:v>
                </c:pt>
                <c:pt idx="113">
                  <c:v>-1.8636159251824658</c:v>
                </c:pt>
                <c:pt idx="114">
                  <c:v>-1.863490382003216</c:v>
                </c:pt>
                <c:pt idx="115">
                  <c:v>-1.8633631791725651</c:v>
                </c:pt>
                <c:pt idx="116">
                  <c:v>-1.8632342947521141</c:v>
                </c:pt>
                <c:pt idx="117">
                  <c:v>-1.86310370651226</c:v>
                </c:pt>
                <c:pt idx="118">
                  <c:v>-1.8629713919281501</c:v>
                </c:pt>
                <c:pt idx="119">
                  <c:v>-1.8628373281755617</c:v>
                </c:pt>
                <c:pt idx="120">
                  <c:v>-1.8627014921266996</c:v>
                </c:pt>
                <c:pt idx="121">
                  <c:v>-1.8625638603459151</c:v>
                </c:pt>
                <c:pt idx="122">
                  <c:v>-1.8624244090853399</c:v>
                </c:pt>
                <c:pt idx="123">
                  <c:v>-1.8622831142804306</c:v>
                </c:pt>
                <c:pt idx="124">
                  <c:v>-1.8621399515454264</c:v>
                </c:pt>
                <c:pt idx="125">
                  <c:v>-1.8619948961687001</c:v>
   